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aufik\Desktop\Data Analyst\YT_LukeBarousse\Excel_Data_Analytics_Course-main\Project_1-Dashboard\"/>
    </mc:Choice>
  </mc:AlternateContent>
  <xr:revisionPtr revIDLastSave="0" documentId="13_ncr:1_{51D9CA5A-1286-4538-8589-AB4F752A1191}" xr6:coauthVersionLast="47" xr6:coauthVersionMax="47" xr10:uidLastSave="{00000000-0000-0000-0000-000000000000}"/>
  <workbookProtection lockStructure="1"/>
  <bookViews>
    <workbookView xWindow="-110" yWindow="-110" windowWidth="19420" windowHeight="10420" firstSheet="1" activeTab="1" xr2:uid="{83AB562C-E0AF-4F9E-9DA3-FD809091E6F5}"/>
  </bookViews>
  <sheets>
    <sheet name="Data" sheetId="8" r:id="rId1"/>
    <sheet name="Salary_Dashboard" sheetId="22" r:id="rId2"/>
    <sheet name="Data_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Data_Validation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" i="23" l="1" a="1"/>
  <c r="K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G2" i="23" a="1"/>
  <c r="G2" i="23" s="1"/>
  <c r="H2" i="23" s="1" a="1"/>
  <c r="H2" i="23" s="1"/>
  <c r="A2" i="28" s="1" a="1"/>
  <c r="A2" i="23" a="1"/>
  <c r="A2" i="27" l="1" a="1"/>
  <c r="A2" i="23"/>
  <c r="B2" i="23" s="1" a="1"/>
  <c r="B2" i="23" s="1"/>
  <c r="B6" i="23" a="1"/>
  <c r="B6" i="23" s="1"/>
  <c r="B10" i="23" a="1"/>
  <c r="B10" i="23" s="1"/>
  <c r="B3" i="23" a="1"/>
  <c r="B3" i="23" s="1"/>
  <c r="B7" i="23" a="1"/>
  <c r="B7" i="23" s="1"/>
  <c r="B11" i="23" a="1"/>
  <c r="B11" i="23" s="1"/>
  <c r="B4" i="23" a="1"/>
  <c r="B4" i="23" s="1"/>
  <c r="B8" i="23" a="1"/>
  <c r="B8" i="23" s="1"/>
  <c r="B5" i="23" a="1"/>
  <c r="B5" i="23" s="1"/>
  <c r="B9" i="23" a="1"/>
  <c r="B9" i="23" s="1"/>
  <c r="A2" i="28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B4" i="27" l="1" a="1"/>
  <c r="B4" i="27" s="1"/>
  <c r="B5" i="27" a="1"/>
  <c r="B5" i="27" s="1"/>
  <c r="A2" i="27"/>
  <c r="B6" i="27" a="1"/>
  <c r="B6" i="27" s="1"/>
  <c r="B3" i="27" a="1"/>
  <c r="B3" i="27" s="1"/>
  <c r="B2" i="27" a="1"/>
  <c r="B2" i="27" s="1"/>
  <c r="D2" i="27" s="1" a="1"/>
  <c r="D2" i="28" a="1"/>
  <c r="D2" i="23" a="1"/>
  <c r="D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5" uniqueCount="44132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job_title_short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_count</t>
  </si>
  <si>
    <t>job_title_short_count</t>
  </si>
  <si>
    <t>job_country_sor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su5fcdTTvRGHagIgQWBieiKKkkzLW7ntqurlhaFyqbjvO3/bfbt/7CatxRSastQq3bAe
xidi5gxQoJJfLkhkJpL/fq7/9ewv5ulFHfhh9q/n+tcPdp7H//rll+zZXgTzbBQ4z2mURT/y0XMU
/BL9+OE8L375ns4rJ7R+wTJSfnm252m+qD/859/wNGsR3UbP89yJwt+KRdo8LrLCz7M35ganLp6j
Isy75RY86dcPU6uJ8w8XizB38uZzEy9+/bD1Lz5c/CI+52+/eeEDWXnxHdZiOlJljBWmUfnlD324
8KPQWk/zEdMUhBhbzsp4/dP38wCW76XmhZb59+/pIssuVv+9WbZF+GbUyaLx8p3HUUfi1Hh5p1+2
Mf3Pv4UBeEthpAe7CMm+KRH1p+L7PFy/+s+jjpSRyhT4k1URboUjjXKN8eXf+jeXcO8lYxju1TIB
7tWoCPfT5P3hHqcRSOh8/fI/D7iijgjtINfwBtiemCN1RFVNxQgDP5aqtQT8AEKGId8sFEDfjIuw
Xz2+P+xfvHTuhIs1BCeAnY/AsiAQZ20Ju7Yl7gSNsIYYQaq8nGbrn16ifwA9w+hvFgrob8ZF9L98
fH/0P/rWIj2l0GM26qw2pnQl83wLfTzqhhleGX5ZBtPfl/0D6BlGf7NQQH8zLqI/+ev90b+CTe/i
Bv5jDcLPSz/GIwXD3okpWe6e23srgl0AUQqirwpWZ0PLxdNHMAu79/ph/IXlAheEWZEXVzfvz4uH
eTgPTmj92UgFG4TVlRECod9SBInJI5kxVVXIys0R+LGfnmFGrNcJHFgPi9A/nIERelqEC2vuvyV0
/8zBBCFXNFWmskK3Qe8mVMxB/tfmaf2jK19nPyXDqG9eQYB9My7i/nT//iKvL3zLKYI1BD9vfFR5
RBWZq3R461VGlCLM1I1jT9Y/vUT/AHqG0d8sFNDfjIvo69P3R/+j/20ennLrVdCbWy/iL3svRUwZ
dHwOoGcY/c1CAf3NuIj+x9v3R3+Wz/1mLX4/L/kKGalYVVWZKYPbLoZdt5tYH2kFt2cvNcPIr5YJ
uK9GRdRnn98f9XETp0V2OtiJMgJnksiE4iXsYFF6RyxCRkhREZGX4P/N29xPzjDu63UC8OthEfnx
n++P/F0U5t3mlkanQ18Bb55RcGLk7SMWWBoVMZkzJhj4w4gYxry/VsC9PyVif3cGlt5IF4vnxelw
JwwsuUoo49vuDUbAD03rtthBC7+fjmHo1+sE2NfDIuTGGUQVnqIity8+/kid5xP69BKcbjmnBMsa
xCR7hgar4MxrSMFcWbN55VAeSMcw8NtvIcC/PSky4a9z8OshSD2Po/SEoo9GRKVqZ/GXEs63wwtI
JiMmg/gTTRUYcQgtO7jwulRkweuMiP/TGQSQb+d5eUoHU6UjcG+owujKg9wGHysjTSUaVZHg3eyn
Yxj49ToB9fWwCPnt1/ffZseRHwXfTgm6MurilIjybddG0mDzhQACIsrKp4S9oB9JO4SSYdhfVwrA
v06I0I8/vT/0T5WTt4vUn4ff10icwK8HkZcRJlxGQw4mG4Ep4lShqw2XgyPUZ8KBNA3zYWuxwIqt
ub9x4+r9uXEXpdHz8wmdTYjbIw0zDCZ+Zfq3dmBJGxE4BShsPSuy4gCChtmwWSiwYDMuwn93Blvv
zSJsTuj4oJGiIE4Z2XZ7wBFVCCKgAK+plr7476ViGPHVMgHv1aiI9s0ZOPi3Rb0IvkVFesJAvsJH
mkYZVvhruKbncVLYFsAsobVdEhMph5E0jH9/rcCE/pTIidsv72927p0T57P4qIvbgNOpLe2/kDzX
XmJqkE9cTwv+/wH0DPNgs1BgwGZcRP/+DBzOz0XqLU4YVesOuozLne1Zog+OZU8HiArmh2DC+DrJ
sr37fv6//yf1nObN48cw+q8rBfhfJ0T8P5/BqfcBan7y6OLROeXGi8DJQRphFKtDTJAohTIHjBFs
BJv5/iZwIFHDjNhaLPBia05kx8MZsGM8h03h+ykPAwiPNIRUDTzOLU1AMgRCkQZHAUXwQA+hYRj6
15UC7q8TIug35+B4zp8X3yNIrFz8r8s/Hz/d/e+1TTjBYQCNKILwGt5x/kXAHPCRWC8H0FeE+yiF
mNTdmr636BrmyN8eIDDmb/Mif+7OIM9+v6gu/lrMT3tMkyD31Vkn8P5XiYBtRxVODiNGYB9BFCa2
mHIYOTsY0l8sMqM/JzLi/hyKTwqIzqUn3K0VbYQY0iC9+3oa6O3WXVYAUvKc7Nitr/bTM8yFzUKB
A5txEf2rM3BUn1Ln4nYeeic8pGkjSEDCcYGsQhXydsQICk40RDQ4wwmRooNIGYa+t1QAvzcjwn97
BlZobDvhCaEnUNHcBZ3R+rC2HRntwtIQGiVKF8TrW5+9ZAzDvlomQL4aFeEen0GlyWMUnLjWQYWT
AdTOKnhVWwtuT8/WQCiaQhYAdmq0CRb1cT+AnmHkNwsF7DfjIvqPZxAZNYr5CYt8EIFgEKAKhT4b
f78HPVIgDQA5AKrhZSkEnNn60O8jZhj35SoB9OWgiLhxBtb9AVy94qQlbQQCERD85Jq6LekQ94S4
HIYtdx34FA4Ah5AyjPnrSgH31wkR+4czqDEBL7ian9CtUaFuChECh9tVomU7CIFgW4UIBO3qO/ty
vp+MYdTX6wTM18Mi4vdnYF9undwuTmvfVbg70RkZpqwCa9u+DO720228DyJiGPLeUgH13owI/O0Z
iPrTIj1trhGKw1XSXb16LY/tmXYsg5eDFDhjvVr+vsjvJ2cY//U6Afz1sIj849P7x5kf5p6T5fMT
Xs/CfNRZcIjhrE6w22aGshED3hBI+G523T72hxA0jP7rSgH/1wmRAw9n4MF/dRY5VOyvjcDPR3c6
vwYTwpUV/l1GpSf8SIY4qEoh0kkEj+YASoaR3ywUgN+Mi7h/PQNX/g5CN012yqAmgRQLVuDkuhTs
lyrNPvBQtK9BDoBCOmzpzK95viyxOoSgYfxfVwoMeJ0QOXD35/vbnlkI8c3FSVkgySM4KFFt7UN2
OG9LPzBBhkIUjYu3FQ+iZhj/3lKBAb0ZkQOzyftz4G5RnzTFAu4MJ0TlcC1xKeHCXSEkY4idgY8J
/ycI/15KhqFfv4GA+3pYBP3uj/cHXU/nrXPCS0ISeO7g1nee/XawWFLJaLkHrO+nCzHj/ZQMg75e
J4C+HhZB1x/fH/TPc6c6qZcD+fG+bcfCXrr/94ahXa8ToF0Pi9B+/v39ob10wtMmQSiI7csuqa4O
qttiDTXKkBzhSF3fvRWgP4CeYew3CwXwN+Mi+pez90f/S+jki+8XH9P5t4tp4KTzfJGtTevP+5IQ
fwRnBkNZ1LowcEvswcCAnVcYWkcnhdjBPyVumC/DTxGYNPyPRI59nL4/xy7TeXjKWxQKHXX1glBG
tR1RgwvUKiOasklTgSfUP2ntp2OYHet1AgPWwyLkl2dg/R9sx3fiGNoznFA3oO8FVzSoI9dWoR3h
nAW3WOAGO/QPEEvaDqRmGP2txQILtuZEPjxcvb/of0kLqzhlTFMikA/XIF0IRTtblkmCGn8Z+gqp
RH4tO+xL/wGkDDNgs1AAfzMuAv/lDI5ak0UYzFNvbQB+fmOAuCaH3hgQyhmsU+iuF70E34ArfdQP
oGMY9c1CAfXNuIj65AxCO6s96Sk/7aYMKRQVKjk1Wd0unpI4H8lw9FKQvNqthRTKwfQM80BYLnBC
mBX58eXp/c3PNMu7gqq1SJ5ACxiE73F3VWjli/7NUyUESj41/BqG7mvDAfQMc2KzUODBZlxEf3oG
fs9DdNpjgoqhnhOKFboOGS9/2+BDmQ7cKYK8+irO/LddeC85w9ivX0OAfj0sIv9wBj0CxtAS5vsJ
xZ5CFAdCbIzKg8hLHDxSmUGgubc59OV+Pz3D0K/XCdCvh0Xoxx/f3+SsrOINXLD8Hp0wyN+dvKDj
DhSNLwNtYlce4JAK+wP0yFsFo0E5+iw4nK5hVojrBZaI0yJrDP39WQOx2VPuBdCwikDrDJkC6C9/
28cBDdJilMBZgQ9fc9xLzTAfVssE+FejIuqzs0i7FKmTO6dsniFBPhdrKlcgqzUEvQoFhRo4TFBd
spnu68Ld/ACShuHvLRVY0JsR2XB3BoU9TzE0K1ybhJ93hBQIQXdXSzdlakLgH7rKQIMw6Jq0LukE
5eizYC85w/CvlgnQr0ZF2Kfn4IH6F09zv5x/j9I1AD8PPiR8NQK9IFW6bXIkBrl2yIURiKauf22Z
apweRsYw6FuLBei35kQGPH19f6M/bhfP9inNfne9ESpJZCg2WRqX7TgEBIm6WgdQjFfT1Bf8A+gZ
5sJmocCBzbiI/vgMSvVn6eLkZwAGNZqcrr387TNAV1Sowb7A1wkw8RBwAEHD8G8WCvBvxkX4Z2dw
Artf5PaysUC2tgc/b326YxjsvATu1m1F4KArMBx7IeO7w+QfSMww/FuLBRZszYlsuD+D49jHNFic
NAwBuy+UlADc6+13mxNQyAy7QOeXripTwET1bdAB9AxzYbNQ4MBmXET/49377wDGIoUa/mYNwQkU
ANoVcgQNq7putN3fNvpddh5a+cjauluk4PocQM8w+puFAvqbcRH9yRmYoFmWzhcnLH4gMpQTYgUK
2lbgbzue0FcPrk8o2srxhwvwa74vHaH95Axjv14nQL8eFpGfnYHVuZ7HpyyAgJtCVFWQqu5oCk+6
rRfiomKZ1V4yhgFfLRPwXo2KcF8/vL+Z0QsfbiWe1NPEEFXrwm5CSRvUQyisK+gUvfxDSBhG+3Wl
APjrhIi5brw/5veL+JTdl6FJHoa7V1AquEohQgK9V/PDumI3xqET+WuxW39b3UvNMParZQLwq1ER
9fszkPSPRZafVtAhXgN9SKBWVthJoaoffBjoxrkKago76QGEDEO+WSiAvhkXYf94Bncmbubt3LNP
W7uvsBE04sFcVVYJq20GQIcMDbZS6AywPOp2PWT6En8YScM86K8V2NCfEjlxcwan2qdq8X1xwmAa
XNSiXdkOhg7vL3/bPg1UMENeBbqPQ8hz+bfNhf3kDHNgvU5Afz0sIv90Bt7kwyIt1i//8468BD3y
QO7hBtwqgi9vF3lKGnRHhZoqFa/b5MF8X/73kTOM+3KVgPpyUMT84QwwH0dgc7rWPPP1y/888nAz
UeNdpGCdJ9/eaSUGlp+rYJgg0PbyJxiew2gahr+/VmBCf0pkxfjx/f2dl/1p7p/SyZTAm4TuhDL0
H1zXdG45PZBSH8EFF+ijRAZvRR9E0jAjeksFPvRmRDZ8/HIGbEitzgqcsg+D1DWEh3aEHELHSxu/
vRNLFObhZjqD++mbsHPfFH08hKYdfHhdKvLhdeZvfDgDdRjDB4ii/7mYLILoGeqgneeLx0VcfPPh
/4l+XEDoc5/B+v/3Cbx7MJfpHGof95Gw/Z2+tz4+CC204JNsBNqnvzaN651OJAabFegwNLBfeQlC
DuggkoYlpLdUkJDejCgh97P319Snly7mN9DJ+4SMgEgIVGJgzOhwBghr0LIJGhuATV1zfxl8OpCa
YR5sLRa4sDUn8uHmDDT1sz13TpsIgjwbNO6DKCsZ/kahDEFaKI3s8hTbTDiElGEOvK4U4H+dELH/
fPX+OgDddfy9lvBwMyRBP2ONQl8JDQIl6+NI3w5p0Ooe2opCyybBAO0lZBj21TIB89WoCPj4DAKv
cAk3P6W5UUcM2qUDpKtTipBwBv9MAVeaiS2a9pIxDPdqmQD3alSE++4M4iJgW52TNpOQ4FYr3KeH
e92ba07bLjF07Ia79FB0vQqLCBbmAIKGod8sFMDfjIvw3398f/PyZfQ0uvjqpJYTXsyyzsifMNcM
LVyh0AW6YdF12eMWJ168YvjCAILWfRtb1PeKvzz9A9KGmTLwCIE9A/9CZNTXM/CF4Jty85N+wwpK
UiEPB50R8XCrG20En2ZGcDt8VZAtqMkB9AxzZLNQ4MNmXERf//P91eS1//JSPn8+hvLfHtOb78S/
yIn4CXnxq+TCp1xPxYb/frc2eoazdxT+06/ED5jNU/Hkv9sG9FNvHhdZ4eeDuvHGlKg20L/t0ObP
/+xbt9D5+L9Nqf/z790xqE0waDLP51MIOOZNT8fenl1zXVi6yl4Mbj5L5Zt9//UDtMB82TCXh8Lu
EVtZDzgLbDVS2ixZzLMcVsNFLChOhmtaXe4EciuQNKkW3QxcV4SaNPggBTREgigWYhAfCTvx+vUD
uNRQzwzxFAzZXvC7u9u9WRe8+fUDFPyo0DAVoqNwygFXAy7gfVi/HlzCaqwo3GCx+t8XYRE8RE6Y
Z79+wPDz8fKfdYRK0HpVg2wnQ5ByiJ/nj3BRB/4V+p+w1Gy/9Uwyk/LIuWrCRkt0U5KCR60pqpuc
N6qjhwqWfqd1GU+C1GpcXY0Tb9ZaDP1Wt1J0TbQ8vZVcwmZ+lajuOCBBbep2nuM7M0ZsHhdZNbPl
oHWnJgvCcYNSpdUV+P6TM6s0u570YB96FcBr8FW68d6r8CCDjK5SKLPYbzJVb1wWLzINmaVuqpJS
T1W4JOeMqUOlYuKRTL210jjBY5Mh25vUdhEvIsdhX9uAJoVeJLXLdNfNTUsPOfbvzEDFf1ZQbH7P
64b9Bbz2DdshIR2TuA7mrG2dbFKXQfJnU+XsstBk6feiZMpta3va9duv2DFliFkgkP03rKo8k1vV
VWeezX1NV1ibP2MlDOSx62Lpm0si/3e1bbVITy3OGj0wY63S3/5tyDEN/jaEMfq/XathnlQsameE
tNIDtJNFfyY8M/8o6ySR9vxG96yh9+t+u8dBU4prlWZVC8JF6meNNOE3J5XkJ61R7RseObU/fvtl
uv40g7/UqUPvl0JXI45bKmTmAHo/NGKzx9RM5S95ilk2bkqtuYrdggQTKlfSb37NtU8er81IV1NL
/sJ4In9BZcG+VaVdXrHEi22d5Qp3x2mMi0CX5KyZKhFD35HkVLdm7XvRHox2KSyYhD7lkWzbiuWU
udE6qhHy9hruQS8vgS8N18MS6L4x2PVoOJr0H12kVYrNps2NptJ0yw6vkBfvkdxdj+740MPby9NQ
qaoiN0ycfEKy/SgX1pGAyNuP5nZCXJskQHXmTYImmZAI4lC/CMbyADxkwTZqSmNlNoUne75zabet
3oTp9LhHi7aK+oqiBFFuYEmeYkLHvlxMjnu0YCQ8XONWY1VuqJ586TXulLnNHrXZwUVZsAFBGDgB
J2pm8IT8ZmN3kZrKkYAIqp/FLG/DyM6NiPFvke9OLJosy6h3inX3iAGr0pUz9GUvrCumuKQTa6nh
Og1bTdED7Gef6yS0fhwHuqCVdQFNOMwAfiO3y9bWVSXhc8Kr4EieCprpuyWiFQdJDBpO9bROS71K
UHQkWwXlDDnzFeR5uRG71rhl1TRPE+M4XATlzHwlyMo4zo2slieWZXl6qyRPxzwbwu7bfM1olSK/
dnNDw9lTEKsTVy4vj3u0oJ4sjMKqhJZTBqm1SSRb40xK94DdqeHfpVHryuT70thKTkmyPACj4lXN
72bgoSsz9fhXvyzba81S3UeLR+UyoL9T9IcVVuvaDfZ/LHWbyLNb0KoqSMctsiZOo+x5j12PFhRW
KVBlYcsCiGTwkCrFQLZzlLTDzaVtqktQUBzzNDNsL9QZdfUgPvLJZPvJQWwq2EmzzJCJ9jWXyz+g
nnjZkXsn1B2kQ3wVVLSxFVNjeZwZmu2ql0RRPT2PzHDmcCcZa5onXR0nmoKyurh0ShaZYIObxh9T
Uw30QpPqI7kq6KsdVjRQOHAVJ/Znai6qUFrW3u7EZ4e8MEFbTW6xtsE8MxKcNrpp1r8HZVMc5QPA
HZNtvsah4wdJDqD4mI5jNzZ8RTvOFDBBX23uhDaKk8xIVTnVnVjhE6dsrePwZoKCosImDVwgyAza
shsvrg1f4kdiIihoHUHtkup3gqJq+ZjS6DqN8n2ngV3cFFTUrgq/iaIcFImXY0aLSWMVR3mh8IGb
bV5mlm1VZVlkhoqCrzxRvsWmdyTago4mmYrDtq4zA6uR7jE2TnF1nGVhglomRRQpZgiM9CRpGuM/
WUOPFEBBJSNfDW07A5vFQjKDhiPTrHncY0o69RiwWZqgk1LASB1GINsl0cgkYiY4RuDnjqvK9n+T
G8JvM2onfOyUiWbpnu0qn1CWuFdabsmxnjWlV+ghstQ/ClazP+2AyrofUDLx4ON2D5EWmPbYc2Jt
bpuN9Oh4nF5JNXW/yFmUj7mT6b7qJZMa8XLWklyaWCpRL9PE842iTOyr2HYqWXdkFHxPsRJcZl7T
XFVYaya11AZjCXKVTCdVRGcoc4uF46ss1CuWFa7uxlj7XNMwmprclx+lhka5LjMpf8R54eZ6FtHq
KA8HCsO3xVUuvSblJWxWuaWOTT+cZCk9Tlw1wfRkAQpSYoImxJw9mpH8KJv4yEcLdoe0lUSrTlxN
Z+Zhf0Ij/zhF6L7r0Hc5qG+ZeSzDk9u4jXXVKb7Zmnwk1oLVQXEUUE/zM8P1Qq6jzMt0bhZPe7Rh
hzKQbcK1PKzbTIbDDYnMm0hxriNsHrdna4LdaePCzIIwBBkpqnqcKcydeMizpscRLpgeuw1ZWNig
xVqLpy5tbtrMPFJMBNuTwa7EIe4HzCzImEpojK36OLNGBdtjE6/2Ih9nRmGxaV3TSeXv25xQR96A
XaOCTkolLxNIv2ZGzRt7brZ+oXOlUSZ2a/LPPtgCRc9bVt4j382uAxdOU0Q2k+Mw66LGfQWos9Rt
i9IFe22j6kYmLZtKDfGP2x2poLhuFoeKBvFNcLv5RK1vq/hIxaWC4sKeazdRjoAhmX8VteGYW+RI
Xgt66xSVp4YBiBFSnM9yiHzdcaojARHU1gxkr/A92NORIn1yHNkIsug4U9Z9a7LPSa+hae2aUWaE
OH3wo3IqpbC3HKW0Xc+S/rODrE6R2pFdl4meWNcoWRz3YEFlmYbaNlcrwIPXkxwHers3BNyxa0Ct
VEFl4zIMzayAR2fuXWKlY5Jke0xYJ71DTxYUFiFJqkCw8xkxtXKaUyZN1CYLLm2N1J9i4lvHnYe7
j2/1UacyalU7AY4yOyO6Z5a/Mbfdx1LUycXQWwi6iaUwLvzEAt1sWzr1tLqdQmzFhPieE+hynAdj
HDfydRqm2nVd1ulloSq+3sCl7h8KT+hxm40q6HFcEyVoSPCiEHe2HPq66ex9x10iIGoyieMqkmEn
a336UAf5Q4zsPQdovAs+QZMtr0i5gmAfyysvsHUIAvr3UW3jsUQ989KB7JmstzROpjHtMkdV6U2T
OpZmzMn4U0LL9M/GoeF1EvNswuGOzYMmNSr4sgBFYtXJWCZ+NG0VC99GklrdBFpqHqfMkIrbEquG
uTjRAqA8AVcK3Fm9OBpwwU74kesXkOwBmcrZtOF/Qaj7SKIFQ9E4tpdTFYxykJNaLxvX1nGe74m5
7pATRTAVyJIABs2D41BG7+Q2fFJYceTBtqsn7ysx1H368HlzkMG08V1Iu4QGzej3o6xnd/W2/2zf
SrCrNCAxYOauS7PKx4Fd28ch3l1U7z9cUW01Ueu4nKVJFH3O6xKPHcgv7dF71L3/gPlRBMVPGh64
kHMqZgkvlCnzvUYvC+nPBnqmX2a4cK5RDXEi0/XkmyLA2SeHqNFYjrg8LnDY3EAOpZjlrsOuUC2j
m5JUeBKa1L1qXIKO8426JHgfATgLVixRm2LWxCkxZBDBcQNGeQ++HZOGABAMiJlWJqVxi42m1err
MlWDmSvl8adcZc5EsnDU6hzleM+etevXBKUPcOxljStjI+VZcV9Bn+hbXjvKXYNYdmdT0qUBK61e
NiP8p+EzRbADje3EUupCjF7RInaNi5JPChM49LbYdyIyhJxgC0xIKtJSRWTmcz82EjmXZ1Ypp5Om
tKtvb//EDotABItgy6mUhSVDRtqqiZ4H3nenDI+zNkSwCGpFC1+y4eim2s0Py4n/MCPvqMSlRgSD
IMUlh4b6cEyR/EsmL3BzJByCLVB5E0H+j4GshsFf4OV498yJ2ZF4CJYgb/M6bLKCGCFobp6Hla7Z
zb7T1S5GijocVCokoeAEEkTxDYR19cxlxnEyIiiw24ZpXKo2FKOEObZ1GQLbT6WjHpeMgjsy29aH
49qkedOCmFj4voKDwySJG7pHhdAuXAQNTf3cjCXZJQbxuTvTKBwoGSusaRFhdO35SgKxNbit54Ln
95Qk1DHClEk3PIyly7qqpGlWaeY1bJXmPn90F0GCUpNMDq2K+8TIHSiHoWXmQlI/n73Nqh0WAwvq
bAUYdg7sZjM7jVJbt62y+E0rWvkrUxz/y9u/scPCYkGtiRVEZS3xdBZi2TcSNfEfOx/uUSFNNVVK
akGJBU6f3v6xHWh1XxHpb00qakLCc4sYTWp9cdvKMHNvz6N3nG66D7b3Hx3WagLJSooN0HBuxNRV
dCy796h1rGnIwJIf9waC1hPcqqmfKdjwifJDVoMrSJ8dZwVfqsd65RttKFVuWJSpgeJAvlZbZE5U
nmlHEi6ofdrQzPPSIjGoBCHU0hurlXz5Nia7xFRQeVQVmDcxSwxZitiTUmf5tR1SMk+sUjqSekHv
TZy3TZLbqcFZGc3kOmmnFdI8/e0XIB0IA1szFrTYUyq/xV6bGFFNqHrrllT6EkS+P2a2BPVItovT
r9x0yAMc+ZxbqWyZpbvwBWS9tRTykLaaH+qq3zZ3Zd1kP5BZhJeNaaX3hR3In8A/CS8hdhjMGHiK
rs3ty4DF5hhS08nYd3PbuiyU0L5saUNuC1dr7kLKo0slqKPfM7Wxxy5UPvwue0i+1LhHkz0vvUMX
xaLEWA2kpHGt1EjCzDEw925MGx9XaaK9uM89WQ5T1Wltu04MKDdx9cp2qI5NbV96v2v7OMSvl/He
44uK26xJ7WgGuWB67UFF6NRVEu+mSX3b8BsfjCW3UdjqqtWarc5aE/8mWWE7zcIkuzEjS2onGNzu
8BbKQU0d2wRlY96G4aVLQ/m4Sh4NCSaprXzcuK2TGEnWbT0+qXQ1i9Mj+SdYotxx48rObWyQxHUe
bYkXN0jy9gVxdiHcSU0PYZuhLJcCCxuaw+vLNovJg53BLkETk/8G5YjaF1Jn4e9v698OA9JV4PZ/
TIEwMi8r3s584MnvJSfVjd8k9YMMJYrG2z+x49z2Ek7qvY8cOXbs+KiduZ6k3OSVpnwNcO1+zmTF
n8VVDef+EqdjG1nu+O1f3IWgYLI0N8Bl7iAZGvm1nqsnXpVZelDHZNqVdF43QdR+hpuuyd6Db2es
BozYS6C+94pukcm8KGk7U9Uygux/mCo6q2RnllQldyeQjTOnyMfWtUMgg1aUsjaOi9Icx5DqNwKl
VW40L4+mDjf9SVT5IYDhLqoktm3dd8pgKntB8KdVhUiPpDa/L7U4qS5lJctua8euvypmRT/hMtOq
cRb46QNPTetTHkE5aWr67BL8Nu+uya0w09vUNMdWQ6sxzSV5zBurntqO81deSNGEVIV65/om37M5
7TqxiwWGkWSbsgJ1PzOfgfaNW+5ZP1KpVWVdCWzpL9AiaxamSJ5UToEXCvGcO1q1+ZMdc++rVNH4
wYbdTKemko+rumqmjmJxaWx6tv0jL4L6OHWWBT/MjSM4uVE4tdPuXA25w7swQNYeR7KzOAOiIXcy
2hMNW4bAOoNa2lmRWM0dqRm5s4iS/xUrIUROsacet02LtYtpU8qSa9bFrKpTf6IlZj1pIJS0h5U7
dqyuJVj/LdTcjbKi9ouZhZQm1U0C3z6FWuHGPc5GiDWMFfYwj4qsmEVIwo1eZ4p8n8ep95vdtPXY
j0g0rVveQLQKN/t24c6VH+KMYPriKieJFRbFLJQ07xtBdhjrOGLeuI4sPgkCnz97WSV7YykJzJsm
jK34SIHD22iaUJ1pRrDZzWKZ/1Un9E4qkmbPs1Fn5IZeSzB+PAiSurbsYmZngVmMueyWN7mZ+M9K
XASXVmAV9aSQuTmRoZmF4QVUvWvzuJrnuQk1Cm8b4F3iIjh1HLw6hTlyaICm/lGCiZpAVizf94Yd
TH9/Q2gmtQ0fN1lJrETLZ1VCIGZMvBtXs1I8iRmCRESaKf4VTZ30xizddAKponCikghqpsIw8vQy
yas928wOXwiul2wTAg6jbRc+Co0gyKUplO+jK5YmDXitUIoxaeAayVUYufFUhhTzba3apl6SJrrM
7AgbUF3vT4LKCnRLAjIhZ55PgsyudF9rrD25w+HNHe7lbtNHoGYvjJ0qNCyWWrpFcm8SSk2mV9hX
9nD6xVEYYobgaeVZHuMmdMpZZYKrzMwM5xM/VAEENUxUyEeU7Jo0UCbhNqypp1Xpgodul3Y7jTIb
mFKU5CmtocBm3wWCHQpAuWCrfC+u1MyGZFuZOO0ipdz+CteQkKsXaV1NFCt6tCEoNfF80I4Qu7EF
RTaBmuqS6cj7LmAM+zxULPEMMw8CPandzNL8D1Rll57ZjJW4mTDtG841o8rDPRm/YVeHdu0g+oY5
K82sbuBbcVdeKxlyWxSXfuzJM2RTaxy1tjPVIsfaY6R3iZNgtqxWs2nMMnSFvSa/TFhbXfutBLt3
kZd7xGl4t4Q7/tuv07YBhPaUVL6qsYLGlolaPcfsa6BCIQMkGM3pMfYJvt0p/IwGQZ28jQLDbchY
q4txbO2zv8Omj4p1oJqf1lQq4dGlI004mtXsuDMNFYtAWVE0aVspvqGwKJ0lWe1NSt6SPcZshyCJ
daBQaJsEpdP4BjTijivdo90NLCdNlXuI9TdXls9lPg20+PvbHNhlN8TKUFtJYxK4iW9A8pYamVdq
3826Sr9SCp5L7XqmweXMHzuVA+UU8C/TmV8T16CRmk1KO3BM3ePJPpuxQ7KZYDJaJWWWStPKkBRH
1/IWrIQ/qc19qZQdBTuUdcLScwKrrAla28x8Q5aJdGlXndtNWFpyvQ6s1BnHtRMbchGaDxIcgr3L
OE/LH3aiVvsSUzvuQVKx6tRvoAYBYrGV4VfRJMQ+0oum1DNNBu+6mXL6ybf8aZqEn0jVzKDGcApZ
sUvutVCnYE6wZv2ASOs4daWbXJ5qiTX1Q7g9aWZ3cOtygl16rSbenuD+LkEUrAw0d7J8iiLfKJEq
TzwVRXDV0VFDiJo5sd7KbXPPqLU3t71ruxArWx2ZlF7cpr7BFZ9lk0It5GdckehZaq0cTpBQqz82
c64+w/dH2u+oQsjUY9uts2tUZukeM/4Shh3YRplgkXym2IErq6XRQK91rKvMcq99P3QnZqm63+DY
YxnUc9EMytUmLS8modYaFYfEth0m1pXmFXE4yf2s1iUFu9Okqv4fZ9/VYynOdvuLLGEw6RbYsXLs
7rpBnQYHsLHBYPj1Z9V3ddR6Z0aa21FP1a6N/YSVcFXmxdZVrJP2qJMxeUPQ7KeBDKuoCr7llS1H
+z6T0L7ILQKUFgX6OzVzsP9Sy//mUv2pvh1NZ4gZN3+yDDN8jsnoII1kDd2m+fzPVeRv2sWf4lRL
kJbu5sifMruIhqexv+xpr27zwKN7UoziX6rV5z39H0/nT6Vqv6SRVi33J9Wl3+eNdd9EsMXbf/sj
/pig1D7LMXH5coqGRFy7We+2SnPjTzDo9I9s2ub/xLFmf0pXw9BOCQcDeirz6ZgVaTMpefjnv+Hv
vqDP//7/FbhSD25vZTecRJQ1akG7SP+lL/3dT/5jwJFMiICk8PlEony5LfmnC3na9v820vypXGXr
DnwwUuvJUkJP3i0alS02R7O4fzP9/s0omP8x0jiU9SK0HL+im4YHOYz5MfEW6vBp3/fbxfv0GrF2
qPtsXf/lQf/dzfujmBAyJeOcEdii9mKE+i6jU7XA33zTaWGf//mJ/83V+1PfijaigyLtfOr3vD3v
fZ/eidR0URWFlJzVgDS56p9/0991zz/lrhPt2m7ysAS7ZTJxnRC/H2Ytwg3DYnXYWpc3XpszOIpr
MX7hu/1vmEr2p9S1TUvalrkboOQI0UVsejrrdNr/2535U+rasnWyAJw0rqO9323/XUbb93/+yv7m
0vypddUkFVmmF31auylByw/R1Uv3bw/k7376H5e9s6PJTEmw3ad0rF0vGMTN/Ms/f/S/ObvZH/fd
yKhdBcfOKrolv9uZiOpuYumLVQn9+Odfkf3fIf0f9fxP5WtOVuwSGRZ3SQfwI3siPa+NoNtxlJm6
8JJ2722v1CFamb4f6ShvVOdt5WMYNRq6zusXJEf4SrwlV5kDVU3Ig1FeVKbl5iMq1HzMVTnElVaz
qhJBimO/RvNvufP9fmhXrAW5F9+jcSuPNosSVU203H/DbAHKS0gciEMCHEFXDPb6qEp6TxqbkuWX
3GQ4Ii52+aJ4Ep7ijhDgwLFsJi6n8+zaTdadsbbihCenzsfqxU85isDU7+cJ0ONkv7RbG1VhWflD
EZwHWK23rVJzKs6W2YVWwF33e70zigP5uuxb1Fd0iEHbR0XpvojSC1/RdlM33hE3VmsqowhbWkfO
HPj1PXYfXbc+U2+9Me092fvwoiNNKrEwpisfbezAIdztqmhdopd4CkNTQNP4Bjqfn5YBvE09utXf
lQV3hwwxcevBcCYfBt7JuxQpGOd2mtqkIlOp68/FvgAhicwLRHtM8c3uUjdVqSHJuVz39gJoIW9K
rcS5kzxsNYJBtt+94vFVDD0zdcmJT6tIirWol20os6fUlkO1hnkAcbRr+9hvG/vZeipvhuhzIh7g
d7gLKzNdrezC39Jk6OURFS9o6ATiDPNOFKdN1hMiK8KHcqwLisQQOdnyK8n77MZLxmsdPKnjNF3H
SsUInq2mIZ8PZaqSxq/cnAGYqaawyfoqqVX6GNIRJMIAk1QqwNhYePW0vWGuT8ZTufZhAZE4jroS
ut2TqqWzVE3qvRiOkhuzvvqZsrVCCDvqwEQDhNMIyDd1wqft9ZMlfI6BduY36+Tp9pTjD/ndjkvx
fehmjN06J+kFm+1y3+cRx29FwMiJ8KWnhxQCHFktOfZ1H0hn646njtY2V5Q2iLgUH73q+r7K8358
I5akdwXd2Vlv2fi6hymqF7yepaZhMfVYLBGvAMdnR+jpoZHNMj+z04q19zuN28lWi9xm5H64NWvM
Pltd9S7P+jrfdZTWqShYNblpFNWCizGA+BjScxHsVAOnoDfznrglqeKxS0MtZjfcrjBL1WYM2HXc
CPyuEQFvAPtrjAfNgaaMvsqCCvzM90017cT8eZyTdq1lp92xJLRbQD4vQYrKerEctz7S9STX8Thm
RbiXvhfnrLS8GZUvj0MW1uvsk624MNDYRdNbQrOqWCQZK9oX4kGkUX5XMptUY5lNVVKSqas3Iz6N
RuXSn0Na9jeeh308topOonZOiZ8imlt3r0fYqh+CJMsP0YVdn3I56fmwFupnD8futbdZLO7Mtmh3
E2fURu/TXP4VDZIPjUarQDjO0gbeTJHIHoLZ5JmsW/zbIu3mwbFMPqRxLOs1zQZXma3bh2qJyUYr
6YUFuQo7+buclXsAqGef8PHdr6Ur5uVEwNu/rKTsX9OtR6JHVqymnnHLDzOOwQDF4kYvRmb9J1dm
r6kPzlbYv2yVM4afvAtED+F4BX7bEUT4xHajr+DwiwczLtOhG7bwvDAsbcBWVf4EDaqrO9HFpOlL
xRtjsvIh9RzD3WTHZrLBXXsqXJ0LbzFc5/YOfum+0SEsL8JRXq9sj54Ax+YHAQSvYiPRviILyRqy
4RlkUCyfYUCwDyUJ/Hdke3IsCpf97lma/4SoBjNwx4cf1OSoAZFgsoJpV9cLT7A102F5sNqwY5t1
ZmhE36EB5KqAXbPbl4Mmo7s6avQBDz3clOuoniK26kNWuPHooryU0NMzGio1uPsEoFWe2k/ZZ67G
2xW6m6zXB6fkpZBYIGFb18lB73sUV14t7a1jxfKrXLhrvOlRuW3aNWvXRo2VLB+qOZHdegiF4ait
aVZ3UVgepsj5c2xG/WJkEmMzQfmfKx5YcjTSDKEe4as5RdncJygFu/pSIODp1SLWyuJjmahOTMHT
qtu5fuPjrEF8oiJWomv549zDI1VBryIPuFBbg1QZd9inXdyHEGxXAbrM39I1d38tC0CZz8RJWpG9
ZZc5G9MqTgU6HVT15IXZHgtgm/b599hPia62iaiLUXqv94yUd7Ysklszj+J9LoaAzrUQW/tsNW+R
a8drsRXp2ETxPqEs+oGF2pjY9pX3kGahWvYirXzH+WMaq8w0Xkiy1ikn4ZHxFUTbnoa+gn9zOOad
YrVe4+ne7V1+Fzl8Yh7QP+uuZ/puVyO6ukwnJFntCUwULS0fAyXLhSMpaqyQPisxBojkQMrR3U1A
QyoGv1Wo3DJqXWsbqRPJZPEBCQtkI3nqfm4FU3cIKwhfRSf9lXjVfS/bNjmVpaSvdt+Ww5p2awEv
oYShIbdzV+1yjX9HLu+uW8zj35wFc2YYLp7nNRMN6y1ryj42ICOW5BSyfJyPfWH0G4hAd8raOTm3
itgjM7Q4aS2LG1eCYSjyCXNKEEk9Y4IDStJHFY17s94bq23xVJZ7ujTMMJyNjKuyP+O1rwqZVapY
ya8MCsMmlF2YT/JTGFex1BWNwED2FLpSvSVFO34PEMPedHyZXyyQoDeU1HhGs6M6NGNZDrZCXUT5
7YV65Oa3ShN7HhZ0nyWa5qqcY3kr52RuEtJJ3eRll92qENYE9pU2vGSKu6RmE4p775i9CtuvT1sc
+mMsedcedBeK356q5OCjrC2uq1yHG20wmFUoUrarnTAelL1jyViXiO14msVGFQQIWfSgZGR+kHEi
X+fJ5s/zlJsjDXF2cROBS1iT+Ma3MMtXq9hAOkIb6t4ZQr4KIIUl5qyEhu0DcUxgVvYy5Kp2qV4+
ZFx2h5Bz1WPWlDartjwZbY0wqRSTALOPXb/N7cEsPj25sdxghXb2Jlrb7SycUg8BuK8+doyR0x4T
t1YrSPmx5qYNJ59n6pq55d2bImk+Od8FSGVubnWay6QSs05/RBRiRdgLDfs1d7ZLatlOKa3S1Phj
RLEOCroWdwQj/dvA4KvyUazfLCODPzrWkfGoLFKlujYXlfAbwgEsh6+5Cu0oeDWNUKFUYzHCcz1N
CBqrAxMmbrhvZXENWZrIXx4j9xHzFaAy0xtys2ZkSCuEGcitMnB395Vk+ylOiClPE26XqeNEyuE0
k6SsM8bocPAlxczZS8Hv8tKFkwR5hAMquV6qMlnSKxSO+idJHYDAbCQ/RBIIb7qeY5wlpF3ukP1E
GsJztdQYPIWoEkJtPSD3pBnSop8OPXRrUyXaHtsMXHF2RXdLpwwMPV8OMPxCujrznr51O0t/dSOS
2cq5mD/1rHZ9xEunyzdpt3ho5mAw2wTM67thEXzewIivbEMt32cGzWiAKjLvc0C585Lp25jQ5Eu0
zb7JUesg15+jO4snW1TRzEvEv6mkH2uQtXCIasAetV+Uyo9dvEFklxRDdy6HlT7onquT34tjV0zq
d+9We1q30N5j/sRNctIfUrX9RvRfKJ+hUM/YORknl5zHbsq+b60ffb2NgcanWbJoQIQYsUW975Li
64uEupdiHGFRBdW+4kqmeXTkGtZ6g/37XAb4yDjRHXQyYpyWCsvgHmNa45TcBz8P3X3X01qniLI6
bJif1kNZ2hSSPlic5+Pk55t4yK07wXi3/0zTbLfHf94ikW38uZP+rzXyD2inCHNscUn4ebMEf9i2
m/5Gg4O+F074o6D5dvBz7K9pzIsPv8opqa3xywWEynxMuMDiM+Ha5/keotraaTyR6dPeT1MPpqPn
g6mspJgTtjws2Da2TuK0qi13R7qT/g5fyBqdY9JmQ520HZhMNdPlFi69mVR53w9gThIkKsQtsiyO
cBDIR6HM+EORpL0rx5WRihiDQYFPjCgsrzHUUsm8+9fYaPXO29CppieFaww6wMc4hdJDR7evF63s
AJlkwb62A4uecPH8rZ6wG1SigJBppmHFJVzi4taHTO3IRARWVKeoogiS27JNXvm6ExR3qtAYMwDa
Sib9E2QQ5VvvsvWVoMK8rlnLzznJ9/VgCwZNaI6MFdnQNsXhyjN7GWLH7yBb+JxAx8Fm9bpzfMfq
898aUBJfbTYmujZhCH+5Pi3/Qtzj2lYw92W3sWB5ftfCdHJjVjp9wEEUb7UoDbtsabw9ex6j+HQW
A21VlmloD8lulu+J3ONzb0T0zYGZ+lqmkJy7NY/5cRRKvwU30Y94ibGzilwck7S1DwyFTjSLgkfs
szKsCgpJKypIs67OFmlX2WmXDpTbvL7rwpRPc5ps79iT39sVZuWmy5X6WdolvdhiTt6GwrN7OW19
s4tkwyPsTT9hJmcZhAdubF/XLUu7ukA9vgu9jMDlpC2FR8JEDsPuyi62K5O+jqFA6Suzj4DKh2i+
KQwNL1GWuCbA7HfXY0eZKp5Smdazxa7fGJZ8QhxLFEQ1qC6Ljmu56BsI3UATYSj4ls5cftmKQdIq
arP8o+2TOak3wCG/gAwYbMMCiN0FlAT0PEPZk/eczGlf4aHlkO2O0efKxwomb2K2qFMCVHxrvI/a
NzLHmJGQ3ufvF1CAa7XZkmHQQnAI1mUT0Q21UA4esrYkfG2jtH+yQtEb0w/uGvCCxakKZWofCGxM
N76g2N1jMeXDIR88+7AQkCpof/IxrvKOdPd8JgrPXob2Jt2tvrQkZY8JCyqtnVpWSAoR7vkAKZJ7
mXtCz47G4bajSf6A0C7xBqlw4dFQDC7YSOh2WSXJjxPLxZMTmA2bBdvtN6Sz9fd5hkBPhdkPwMVU
/MhXaV4iubZ1vGz9R64T7yrkfulXeFLGAyJWXTNnIvGVg34PyVGAdgVsHpNsq2E1rGso6canAlrK
n/A7tTeg04VsXKunW7x0jV6XzQ4YTcf+7KZ8q8HkFz/LtmxfUzvOQAPGvTx4viUXJfB2ilqNA30N
nvmHmYr9HSXVVTmSQL8ieSD/iu48vccJ223zSfY8lpq0ExinNb4npdRY5Xk0ThXm6rlZkIN1Jtjm
4oNH2y3hf9X8xxB5e9xoao+o5HRt6MBiUg2djv9Kuml5h1IyTRprafEeGGRY9TTCdYys1+VHKvuU
VA6SgcMwyW2oTG63LyEnpINMDBAN4az8Uu42/C4sxYK/YGir962j93M8x79CtEzVNnPYx/usWPRx
BkeaoGFj1c9DW74JJtKfpZ/7G+S2ZAKJLla/mlixN5P4HjNTcPf56MsXNi4rPskqyh/plJrGuUJc
3T7nR7gfMQLLggHtcrpvf6eRsjtSytb5aCAr7y+LRE89jKlmoQKnmj3DqIpRAXl44a/ASXYe6eSx
Kyh2sMDB74hy/ZsMIndNvM3inQFulweUwe2WIDGrxayZABxpZQ/f/ZwIi52C+IlU1sQBXTAaw4zF
b4hgD1dgCY8QvRd3kkdCnEasXtNhAVLw5soQnyX/nEGUS5K6iDVWrbTdEoExQsjbuKP779my9F1N
NgXQo0tRlUpOL2waUOH4Tjf8U9qGNz6Q7m6y834XWAsXbh767bIkAzJFQW5tcOVi9mjwFY0PAGzE
bbxmqawQpJOPTbZkfXZAEEryOvQBDW4dRECnSueBNnI1HZIvwBXjJ0HIdhdny34UhrdX+Lf0j9yr
rKaRjtwNiuHGMbFmCW1awBenTWljajV1ybnQZH7RVhlTQWdSnNesDDsk6SZ5VIztR+iC2IPW+XDp
xwn4lDE8yqpoc/SriaHkqRB9AjxLlVu1wadXw5zQnnM45S8JT+LnZVTqVgszIWQvGi5q2DTINy5u
923Nzhtvx2OmVQ/KKVKXbWHRjfPR+OCWiJ75PI4KYCbLv/cW5D3uQL8dgAJskE3MkAPPhcVyH/Z+
x/xgDMpNAfZKeMwMnSjz687iol4Jc41bNdAQq/cXmg3jW6A7mqZKi7baMsE/ZOZjgeUeB9n7uDMP
yH4HvMD9EMFZnlFxnBJbiAvSUvQ9mhrcnxTzDQA48MvykPJQ8qp1ffw9K+fhaqOCXRGq5K+5h1Es
sL3ra+DoyVdd4AeYluxYYzDJNqnNU1bjoYXhiJgEzNFDsjbdsg/3esDkkNM8fhPILwFAOsZ0bHAU
y4vF2fw6pCWmDAPW/p4oS1i1GKuOCkLh333rsmcxYzeKdro/TTzOL1jKBI4z3QKeUbpvF2haw6c6
fIHCRK0sh2wP/kesbfbejVQf/Lp3R0sm+muxq3iUpFivW9YDrx7nbnlQuKPfHCDjeu8gT8ohIjvu
idcXNvR+Q6WCGTREO9KeXIH9HdbrSzT0SYVMtOg8I2UZy240H2Y7p5hwFzgZk3Q9+s2KE3ITyi8e
n+nFmWJ6KWPdVnkcxV81yJczkl/sIQuoG4Vy3wupirfeRgaZ1P1oG2g6WFvLiEfPk7PRvSl3WvOx
cFd0bHS1qYwxfNieedOwMV6/7yklj06Mmzj0sPgcTNm1DegRIWoeRPltyaHJqfeoYwVGXNYe8D74
YWjyZbXxs8jk7F+3xXmsH22054dty/NLm8pta8iY8rji0dyxKodqEyOjYVaeijTQvMq1DxfvdIyo
o8HQ5MrW2X03OSPjSx5yceLeDT+H/3v0w6q7rAm97dHnNA9LxRnFkrJsC3nxXTRPNbhHw95KkiT+
EDz0AIekZ1i3olmcp3T2h4K27MVwoF9053avIlaKW1WU+rgUIDWqbFW0wPyRAkvYIW6rgMWbb4mh
y7GNF3KHSYC+BF2k9QaI7TAVNhwwnvmmABZwN+Q8ut1GwWosh+VXn3d5RfHxzmIAbp07Gc4MYCQg
AjH8hAs9r7nWw3PvbfHQF7M90X1QXzbsiRPmNTe+bV5Njwpx51/yGHgPQSjEaYgz96Uo0xeCOf4Y
Tzy9jFRAIUPRS64s2OW7tZijcyvvOS/jj3hGyQFaRWpJF/7hgwG1Y9ftSPZl++oyqA7YCJSx6lA1
H3JR7HE1TwUoFr/EF+bi7g0ETflG51EfJ7ikTnDgwQGWjxu7A2sAMVaGGFhRMRA3Typ17Fc3M/s1
LTJnKjLzHd0b6ciHIZbibV9hcZShM78BvKNXhc2n5pB4EAXC+fQh05/nwgEEIVW2CWuaGfkiDxrM
x91EnUgPZi7Hp83NRQH0j9hrzuMICA6kMyiCHQ3XncTxFWu1v4d1kt+WE+Q9EFkFDYinJA7BKKt6
pCIqnkETtDcD/EzYmjpaPJuwlheWIgW+p4p/0SEO3/a9nQ5TsjvAc9QfFxknQ43guPAGg+tUAXXg
74Y4e/WELge0IPgUxoldB0A8v/DfpgY4yPDYZ0N5l1k+Ncxx2yCRXv7qurQFOJLJJu8KJBH4rrtw
nNvTnCiYYcCwqioTY3pNFs9vbDSUGPPavK/6IPa7cUABqflWjvc5AOm9QptTwFbxSA4jeLXhEBAa
gRyEPdlrsgCYmKJx+C5aHl1HN4ezdmV2q7eR3konYDpxxXIpkI39IlKBSJWcg0RAv3Tq2zh2OYhI
1Y4XP2Uw/oFuWEFOYKB4AteGeE6dCyTIupVV4yAnLDIgEo6AEvLvqSP+sK8mfwwQL5YQnikJcdNo
3YpERal/iYnk4INQ1jlv9bcVTOmZQD7ccCBne7VTCyvmlvcCyXdyIRSuv7j8AP6S3XX5PjbzEsDJ
twFMjVytgZptirYToBH1xZQlx+curGvWPJOIiB3yE1Eq+Yo4PRyKvZcQJOEI0yPOooDmbgAMwiA/
7WuMz+Hddp8cIu92ci15hOGJrdv0VODbexhHIg6WbNtpZZ5/x9It33zC1dciePGTpi1KE4DytdEc
FCNA7qDvmIwtDk+/L025teldFmt52LWIkZQ7ty/bEuCbHjF2Vx0QyNO8jezAtg0XDIKHBg1JnEtF
sr9wBPVl2DX0X76EexDn4aYDLHpYk8KSelU6rlm7ba+2jOfbidPJoDGDM6jFXroTxtAPbJ3LZ2LP
zjE55tF1j0WOjQ1wVleYDcMekfUEMPJukDOu5kxbc+Z0UAo7Ki3u3bxSW5nB0zusXP1pn4fyCIkm
vSKqZvvYJlZ+5HGYcZOyQSCS2vKR4pUEW/iWlHuZHQj+uAeRI0QIi5M+JCJZ790aw42ZTHF/UegX
xWHohvmp6DCERNT7A+/S8lnCJ3lZWYJegZch3DFkx9wgPtPdrWEKVzB1w5tNA3YLBWshON7sGNPP
joGoospxTusocGTYK2FQwy3Y/njfTvG2dqe46KP3Dm0XpH5KYZZAMk9ZzRRwfgVqYf0ogb78UkgT
QfjiKEEB5ro7FxsNlwGotq00wVDmC0mPgOLp48K1qDA86YaiPV3hvebngD/msez1iEFxUeK0+Ta5
kdgfocXrsSINoS+vqUMtAyPfXTYAYI8EIr64InYfP7RS0VM3t/SK0GN66SM637VJGj+kqXS/em1W
eTuN2wJpQjaz85y47F35Yf7GKI1/rE5OxzntYKQt5u2LlqBwbzwtBT0O2xR1FVRoyx2KO5ATxtCY
JVQJAc/jW4gRPnGa2pTieeDTumMKyf/vZZuQMOeFhibR4ub0ZfqZ3d2X6+swlEMz6VDqM0HeJmCe
YXneeV7QCtCcazhbEMuYpcXNrDy9OGbIoUX09xUs1Potydv+OBL4cOdIBuAEjBzbGXrLFmFwP/Gu
BJDnjpbuADrMNNkYt3+FtC0PyN8Qv81eAERmkhigbEtxXIyicR2mxR+3ZGE/WbLoczL3/o7ppcNs
PZrkw8g0PmjQrI90zTRsZs7F9xpAzTnKY3LL/RLusRWMSO5iQLu5K+cHCEDx6oxiI/bdI2YIp3wr
yNkJkp087dbbqFtkX61UJ/UujHqAca/zB1HgnXcVAlsgCgDt7PtqGIwZqxDNi69m4UCNDWNivqD8
wb6MFnYZsn53dTsCwkCgoHmB9II26R6PeJmDIFiZbZHU6PPZWwl1ZVZ1yJAEorWBjtjw6V/akg3P
KfDYezuM0UHte/qUlFKCd+i7KwZAcQUlxw94euoNTgZAkzSNnzemJhyAftieUfymC+bQEvAkVb92
P48Vg86i9uAeYdbae/pM4Jd6VqkRvzo9sBsL68VP5T9R7zTs6cusEXJrAFEeC7YVFSC99hdSPH50
uZsPNlow9w4eBB7GiMPMpxbo+pB8Xl5/imAsBgUHft+JRR1xqoEAymFqBB3jI3Zk7G1S6g2jnO7e
oeArizoUM7j8Vq6vCE4Oj0ivhf+4T6F7cb6Pzojhipu4QOQJwSWCagPs/Unl69yUaujvHcm6W5kX
6jkgohQofMYkeMOw3Cx8pi8CqeBtzQeW1pYCvxeyEK9iGNb7Pso+BcQj8PiA8vGcxQGYje72Aw9q
KM4uAoCL98eMKJwI1P5NsyK/LFQTdyA7AqtutlK1lUH93+E8H6dGK8BezaqAv1C6IeUH+QTzGcWO
R1jbogE5ni1Z7gadIcV2WrMuglktzt8ysIVvkJa099gL4qW2nHxpybwek1aTM8C+9Zy0PEmqZbfy
KgFHonGYMryHclVfOIQJFzNSd9cj2+OWujy9LzTscXUfz/2hy7qWVODYIffUahKqGjOhPlBUs+k5
9u0gmjWT5SmK0Ywb5OXq5Id2nWv6yIAg1QjHnfd4AiC2IOaqHvpxjRo3mx+FtAurFOiGU5rs7Wu2
Qh/1MBNYTOiyiuk1QThAeeQY32QNC5vUp2XcUvw/NImz7v+xdybNcSN3m/9Cgw4gkQASl/cA1E4W
d0qiLgiKorAjsW+ffn6lbrfVtMc9vs1hImxHyKJYVSgg85/P+shrzD88cP8NbQjViKyBT7fplR+z
467pZ8EqHO8Ylfs3C0HOrUXT5AwAmmoSMbypSjnX8eKfeoLzzqRoZkErjTGscG8GWG69QLO5hkjB
m+OMlPbKhSXjm7YcG4pfTmejdZKw9zrX2TbC9cvDGuVRfsWwOudTSJyIF8XHyxdWGEHEA7uBJeME
zZmGRIK8UWDv0orPjeNF1YNlp/o5auoi2Xht4lcbrCqYiBKdtUXgk2nwnVlrMJkw2qU9igGgAL4y
B2IevYjDq116Nj/eTgxBS+IuRrgy0w/UAeFFE1kZPU/Vkk7odFxn2rvmXE2nuMljHcREyhlfNfjM
oRVQ2uzD43d0PNJ7qTLYgSDxa4Oxr0ydjB0vHvqQ6yTlHgrCe2sWU5lbQnJz4AWhi3VvCcT6a5sM
cpOurbhdoYVAUfLEXAK3juW2l7K9mp3cfRVOBylUGaoSgb3SZhGhKLrPl8h96kqNwiRB1GQ71rzx
pmE5lQqbtPQv2g8NehgqljCmfdk5CV8dngEOlsSnFbFp7U3lFpBMSVaVgNrRuDOzGKMFRkJ0NtX0
whemdu3Q2qfy4phqUM1+m5YeV54NZHYTeZOMDoy7s7kt5di8gJ727+C81Usau86jY9qtCDJ0VVdQ
Omjj8o5VuzacddMOMQM68l6nuCnSef7RyNk/aEAZsHFCL76l5sqw34k42bedMM84uLpNB0jHpqxi
f59xY3/1ib1swtE35CaL6uErxrv8NkHS9citnNx0RW6+iFGrQNvzfBaRs9xa9uzSMTAt7YZiKs4i
zeI+KqMzQnYO90fRx+tOZrph79Xm06rXYcfzP4e2m4lryXj7LvsLsuQps/xcq2XgpoK15tKCrnpx
pU40e41vRp5CRndJD8sMROD1OYxypGt9QDTTvI7IcK6MLuuvpEp+wEFF1wvxD1YAzRl/wWUkE9Qs
mSrCPs0pRDAzz3mtnTuZH4yK/APhUDcCedoGyeSWfAirvgIj8E+tUBhay3FieEmUzlAJOXF8hYFl
/T6pZIGFtDDbAKk/djR3XZf4A747g1G+SKhG0rnTuh3DEY9CYMHQXLXcIjuG6HQ7GoZ/zwPoP+i6
iG6bQXbhwIC3mxer2hTtAnxNOHfho/mIOX2TLOE9+Vmd3dWGrl4nowABXSMN/xP1+r7gfCLDCZec
/bvv4Y92uLvfOcbfe87esEq0KIf6D3/8nydd8p+fjXJ//szP8p9//mn/rmkTfu8+/tDldf78KX7v
H6976X77yx/+pYbuH+VCH4rmHt5/7R788Jf/dy10l9DVP7uLLr/hLyV08MTt0P2j2v3S7Hb5+d8b
6Gz5G4XAju1bAobWsRyU6r830NniN55eYZnKcqTwfzrn/migsx3qaqXvmJZp438Byfqzge7y+1wh
Tf6VR6qsiYfzHx/7L18MDaR//PnXjiVx4YL/yRF7l8pchaDSVswWwvQ/Ohu1L0erI6k0LMe1bZmW
pwaWLMv1EI6qGB5bZxzvQfeta7+W0bcpKRGfaWm13+bMZb/1WBoOXinrZxaZqQl7Q/Wv2nHrL10E
iRU0g4V8tMlwzYcelutqx2F7lX9Ddv/VxHD5FJ4pfFtxvRwliCTlU/7i82gJOIRFJCibPCmY/LR1
kYpBEGarhAPy4m1XoubIhpdfvuV/c/X+3cui7nI9/seW9Av/9WX9GYKE2DErXDgOshBv+GiBMMvb
dV5P9Tiepxa95H9+zb8K0H//qL++5gcfGqogAxfF5TXN+WhF6M2iCRF004i/kaF/CIT9/ZW4mlII
5XCLuh/sGmYLU2zUGWmZaA/GsNSiHCnhyJMmyKrReOoXX16VyeKhaBmaDDUi0o95BVHZzmw+V4ah
kbk6wD7BmCOKg3azfY2OaMiPFhPcq+mUhsNhDnswrLOv7+rLOTuorTH/u3Ttn4/ZhxsdttS2FcIC
HkLnYxqYNVCniOsd2KnrLi7KzMOraSYTKmybsWtLTCiLf1QN3gz7ardEV5bN+sVfayDfiU3yap1G
6xxF1TrtWmtAqQyTPaJRW3hiCK3Opq3hGRHowiA1UvSiNiYkE5ePKC6fVuYiP/Z5jZR+HQouh6o1
gHF0uUrT5Xr58bS224iLKCsbMXvx89J2l6ucXq53w1G/CZh9+RomY2q20lSRtYGZRs+Ek46RDAeq
fF8ync/UDpm+Pjm20iNCgwH7nBq0Aca8zj8klNUUJryItU0m3EbB2vv2j7xOVwMqy+oVwnkIS7S0
kWzC2gY524DlSE7ySTvzy0EuyWjtWrTJhA25C/uOTZgNW7ewtp4lkVbi/0Y4lwtAq8fFH04N4NUW
cY0YT1OVRaHlrrOzrUwhOFs25fwZ+ZZOw1yIst/58fBQtMP6kNXSeUoynSznxEJJf2fG/mRt+qgo
H8qi14CToNk7Z6W/8LuzliUxYAifVVB7aHRuON8g2HQmI222aqTCQ9OlGIcMnj73dUfNJIKW3HaC
QoI8hEsvS49sW8czwmForXGj4q44Dk5Z0dERp2zP2gQ71rPK1aHg515E2TEpAPJ3L7bynBxay5me
kAS0J2Fy/Nrzj7hBYH4EZFhfAuCjy+weXdeIKSWIYvEDQYsPrC9H+x19HKxlA6ALTZqPw6t01PSp
tvQkwyHleyYqt1RkP2ozDWbHpPcTMZVPA+bYtFclXxpzEmfeZRsl9RTt88ZMQwcdcBPqQTdfusvy
PKYNuczuZdF2L8v39HMlry6Luu4423NnstSDX1nX3WX592ynf/xf5YJypW9aQWCO4W+JHXG3c2ym
VkCUgQHVac6G2nC2gnGz3dx/Al5Z5d+sfta/LH8upatsfa66iODcj8Ggk1RiSryYNyG828ouv6ts
GTel6kHXhvR6RhACJSV+0P2wify+26yte41i0w+jeHxY1uXQoEX+z0vyJdjjL3so70mZgj1UKpft
9MNC+c8Lg3SDTyx+fniFMTNwfl4T5+f1QfyUADRdLttyuYA/38N/NXKd07dWd/pH/3Gg+nWe+p/b
+r167Nv39/78Wn/8yf8HRy9hcj3/z7PXgy5fqxQD2j8rg3/+i9+nL+H/5glE1L4tGKegftkuf5++
hMn0JYAyGH+E59mXUOQ/pi+p+CtJH7Rv+cxnPLV/Tl/SpidauZ5vSte9bCX+fzN9/b7r/HrrSN6D
J2AmhYD/tD7usUUB2oPKgbUop7KHk1JB0gRUPjI6RpiGM/itYOop78s1RdfNrV2j7dgYs22WTygE
pHvTOpnwvpkL1EsQuTKqwwlLUcR5wDTkFnzM8V/npUiXkJIYq7n1VjuxrpkeVuPQZ4C7JJDEbZw8
XZJHjDP4OU1kAeYhjaIWDbz5oE2vcO5GrS0PN4ToH9WAIyeXrrpDedWtR3Z0+ZnoCqPezDQCxrsl
nspbD2eM2gyxN5Mi1FQIBr+hxGcjRgBSTdF15OUtEAtJe7P5DHtVAAspc6n30i9UtbNjf+mCmtTb
PuQSWQ7p8kn1giE9Aj+ntw+2iOkF2DLzi2gLuFz3IYUp2JNWkN81yIwV2KGyKjcPlaGMGKvLFBu7
OPZ0vam6borPRe/759Key0cojnWkBqkDI8VFKoI8HZMh4CMQQ9av/QPpZIUIlrSbLairyt4tbebC
B0xGKzmv5mmysQuF4su0SWWFtzWtsThLoacvuPdqF79d68FlE6yAEHkw7C6Ih0G+p1iHPuWJ2sSR
v5SbNsXPE3SxS/1tq69Xt/QkqirArbBJrfg7MGae7Y3IYPsznWVTyK57jYqoQFwdl6HP7X6d9HJF
8GYGXkMJnuPF9UmUEWF26Fz6q8zoGntjCBQ71MGMx7pWxXluDM7xEYeYk1X1w7cYnGPjX6p/x9Iu
3kyHwqmgoYp0BhPK/FsPk+UcRMuU9xvLGpwrMPHsa9GBCYQeAjUMGBjS+DgE6ZENTVFnYLLh4aFp
jQuQZnhDBx4musdyRLiypcyp3ju+vIjYcptIuJg79LwaM84/TBqcpZGXDJxvMw5Nu8GWLkFfIp9S
bJjxsl0JpRNQ52guAcby/tA6g43WjVniYe6RgQZWqvRngJSmDzvFuw9iUZe3didRJfTI+qxg9lwk
IKlxeauzGtadSsb2qWrS9LsSqdOHuZ2Nn6Ey4Ur72l6eLrxjAeweubgTm6Y3DkvaO2XQRW38HZov
eW4twmnIlZyF3uNiGrINKpD6R8MEqtAytNl9Zfh2H8R1Z9w3lYO7J0ONxAjSuSi0Ipw9LzTEXAqX
Ms0XIAxtXZV91iVBhXjze6RFv1z3gCki8FPbvbeyPH6mb1y24ehm0T5JswEWvY/sL2JJ4bZNFRvj
1jSa7LYoaHgIkCw5P4i9i0kaGvg7LJneDGWKjuI69qQNVJ3ph3bwsNdIrxNHOqCwmgFvdp8NS1r9
tdcMy2GEnTECq4r8MwZGEu6LrsnI1yqH1twSxEm8rCyxGyijJsgPSxaIGAxXPZwEuFMeeIPRfa8Z
a9+13a7FsepzP75z6qYEsrDMJdqSEmw13+yl6zomTy96QRe5co1oBaxY4AzMfYld5m8qxijDhF7X
LiOT4T2T+F96oRCVBxs76rbcYifNny3XIEOkL4fy84yc3grbNVNvbbVUd2oqyGUqnCZGqMNkq3fl
AA/MqNUYXyHIwX0WEtufvH4kCtGclAlkH4nkh8Bs2UC41/qLCxzfnXo10j/S2HN0XcVMjbvaYQIP
azdCF97heFW7HnsHrvuLjilU2cR35LqzeraF4fsBNomy2znWWN5cnlVQZmcUh2jOhAzQFWR3TQ2e
ytJSRPdRYVA3Km28oU3fxF9c0eskRE7ixwdedJw5MsooOnbIvxYcAVIif7R99DWNsHWykU1UvJbm
ZHthSzJ2C7HPABfWicqKnTdNCKZcs3bmDeBkd++uVsYBIdJIP+fEsfxQZiZiJasujFMtcS+GPMbr
G+CyetZi6N/XUq3nwhNTGXZ+nH/tspFYGwtJQRRywXnv7gQbtWnLOH/sfEtBLwtZtwSLWKMX2Hm9
PE5DDro7OQbGkmzxqpb2WbyCodESWB4Iv4rKHc6ukqYvwOlPfGtjGzqxjr7jZ3TQMjorivXWZikN
Pd7lM9Kz9mpIFVtNOa/INftJZcm+7nLzIabia94qDoNIGDI5HCnoFlB7YoE29DuyTOYo6+inbsf4
c2EO8a23tFMRLmU5JkGJtk7B7Or1VnaTb26UHU8tqxMHlSKOp1PqXRyWw9LBgWOi6bEjrHDLhuES
7cKO6n1pqtl+sVzisUOn9zt0b5NqfcJrffmZJkjoLbOaWRW6lNvVG2vvALGH06fOHLvBN6ZjFwmX
WzThBECbhmZlm6+m99Nqi31vCFRVuncVyijJmbSR3fUSF7Ud2JVc7oyctwOjqcSAjFZ0nwaZiPuV
/8PYsWdx/kB1aT2zMZH674yDYFdrx3WbJqltbP0WZUZQlXABAeBsXe903C4JNS3WwA8KH5muGody
W7vSuPEhqzE3E4I8hyWKwmXjla76McaYtKDBGIfA3Yc+ChyjG974HVGxNW1TvMQySe/qwcSZVky1
4PlC4XkqkVYTA18nHocA5aSP/ton6Px116qtZERApbpWxP5Gi4ueuvNrZE9LwfM2WGb+bXXm7KaZ
hSCmRjeEfPb40NZNnVX9vVVJDcKfW+M+K9BaAZW7jQw07gG220hkOlBkQyOCiaP8C5LLGSABIfE1
2ju2r8hb+zQklo8FewH4+4wQZx2ZNTr7WdPfuO4JgF2doOoNYO9uIjQT4RGxcVu5phOkZs0rhVRC
Uqw4yKVaD7qqvTJ0eWi6DXEezpObIhHFr8T1D2eype8y306x89RDKq9nCKl563iuwB3TGgrYyu1A
K6J1FN8GY64sJohIvQIgx1/7ebCaU+54HbmwHLZLyjs746GwNA6iRJHlFmT9gqXEyjM6IUUzDvdJ
YrTxaW1KwzuWcnDH63ZVl0dpQUxTsxlk19YCkR9gTHbMUKsWq0C3jNbDtCz2A0ly+dfJw3IOaNJl
e5ziZbarS9xKYVrTQ3hXzpCqYTw4tDvBxDqzuTN1PhlIu+2kuWpKBFq7ulNO8lKsg+G2AX3yLrj5
UJA2GXS9ks4VT+lQfRrHqZ22WVaYZhsgHhTrJxMmxfgG7b3mZy2KpnmazYjRkzRBVX2fx9yFkbZL
bb+gZe3F3+CJf02u8AQnWnG59g6nFQsI60OCRZQJw62hVTYlf33GzZ5ufPo83345H/0b1NK6nEf/
cuhAg+hYnulwUJK83AXW/AUtxbVXdUx7+aaWM0SfnxKFAErL8sjMiIOuIGrt2q11loWLzaxntlOz
wQrXPv3/M2u/XOB/sPRfvpN/4QtOr/Vr9euJ9efP/35ihZb9zVcS2P8fJ1X+8jffloLzIacc7o5/
HlSd3xxhmxABCsPUBRf586DK8Rbg1rN9UyjfNl3upf+CJuAlfr1jFEYCx5G8CbBQX0Ks/fWOGYTs
29VF8T8uuDGw/6sbbUb4MpBB/0040IdnQNmu5Tu+fcF4fMDhjwE+GVzIOiBSwZKS3c82kiCve/jl
Yv+bB+BfPs1fX8L78GkcxHBG7w4Z07L1ecj8o58uLyvn0v/uZXi0eI4923Wk4yhPfCAl0EVMydS3
2Z3NpmAZz2bCbmdkm//8Kh+fZoUdjG/lMoZasEiW9+FlGlOiM3bi5i71xNmr/NMwp1tnKK/gVW+Z
Bp/7OPpqokEkmGD7n1/743clPf9CGllK4U8S7sfbopgrk0ZqEd2ac3HO/XHTG+PfMDuW/zPO6Jfl
ig/oS9uF52ZUdRhFLol8vyxX2QWDiI3G48wpONJV7FHCIzgF1/R80Bc9SiGX/IvgVBT28GX7qcss
kwh/Pwo9f/IuXcn52bdR7zfjds5GaP/RR1mZJm9OZ7t3pOw4x9Y3vWjnTuLFJHUlHGYLczFnP3ls
NRkF2J7bYzphITLTDNx2KJewVayLMe7dq7jJ2LGGgRyoowN8sK0Ka7qhZ3C+G2DAGBznAtTZjn/M
zVzu1wqp3glHdLKFX5MHP1OcWKbBDPF855vYaJ/XuWWG7MouroIxBQ3leE+wKdRZsUvIwQjEcIHw
ixFHpqpfamxkqE5EGdYmzWKIhP2blBtukwM3gP+7CbgEwxOGgj76bCdYMDN/aZg2ZHLu8NUHyNI0
yTtG8+Dlpt5Sm6u+uvnQLczJUXLtqrV5luDG54Rz3Mkj6nA7dJW/yaup2KUikd9S3xUn5VTDxqUk
cO8UyvveRcQaz2j/NzFyGvDiFj8qNrCtzd10VKqwj0ZsQ6io5a1MsXkSef6SoDnduevlM1+K5Ysl
afY4V5kw4uTBFPWXOKmIL+pmd5fVFekfKpuvgAGMTd+MJJcLex53GpP8KY9kfTY7o0IiN+L3gAII
+1i7FGEl/lkXcr1p6MNCgNiAgpUtb7NdmgMgbb0fUojLNJMEUsRkTWiIry1OES561ePvaQxGU78n
GaWROSkhhag2virU/dxoQIi5h5xfq/6T1Ztt2BhZjlMlBf4wzAb3puqPSLj8K5RkEiXTZF63CDGC
nPPJKZXK3ztRku7cER80Jly1aSofnt/AvCHfM+Lwfc6pwVpitSvMXD+40pTcN6BJ3sJivU1UO7x3
5YqtpSBrSLU4RBxbXqMbT8OCeNYHbfsNOuxq+hEP6ttYWm1o5q2760grCO2knndcaOO2p7jpPp+g
NVSModiqfNwdVKLcKne2+E49+3ZpCveYeZ29Qx3eBRkxnIEbgzBVDv/ML+NP/hwTQtO5EFH9nOxs
yyt/gNkKwL0pC8sBczQUiHs188wdV6stTrmZyJAMlfp4aQsJpwz9P+JRZ9dlcjxW3L4PUFolThDZ
2fftOLqhOag1tAyHWTiiwgCVSr0tVgcqyVNGUOSdx5jpDGioxSuy42pb2Uzivay7w4Bpiv/fEBsu
crm/mDrevbFoA1vbYPiqXAKcNTgAfO0fK8e81+5KeLcmhzOJB30DSNUc84tnXsWLc8h95R9tJMdn
d2aPnKaGL9ut0NHjdNlYmsgQSIkUX916cawW1qXDRk5XfuO1wWIN2c6KW5ZrRv9J18lOMveGmVty
YmXaPjUd2aaooE+Rsamy19J9niLeQ4/YPYpSfY3gM77O7ZppXVYac3xMmE/WhVn1pCZA1NLdxgTZ
BgPmoS3hNN/bOHrsbbc3WC21/ErXdLvxuvF5csl0oHvWOspEs+p0KrsFhY6wjpDPZXVLd3Jyz9i6
U5YcsTEuhxLhGWUrTX8elproAuJKiWCDMAkMEXf4Lorxvq2Ht6W0EONFvbprkdZtyH6Sm9ruvU3a
ufZ5MebsaPfsWBh7swPeNX87FSjAzMhLQlW1IwJuOJVgTtExOtAvD7POsWcuw3mJTZIrehYwCyPq
q+E63dWq5m6LqmfetwkYZ0zZLYAySULsAslRu025xZNe70QZ653pdBX8V67R3PpiW9KMcajcyj2P
o7Pukqb5vma1f+3jXTnZKUFVZuqjR9WOcxihZsOpWnWIQUJBAKfpzhlB7aq5ehOjOcBZyTWcesXi
mBf5txls5zBXpb63mml8X80kT0J7kCI03WF8Gusmu5L5gGEv4szCrYZzAk00SWqODKY8S/e9ZT3o
YWq3NXFmYbQYj2TzjocKiHuXE6l0mCZEfZ29VOGQoH1M1mHeGhUKIPKespsVpW4wGVzVoTH8F5IE
260mLvO40N50kO4cv1hz720xfUxBJIbsbnINtU1roCBk89genHi4WfB1hEiJUlB+kRghQREX3Xnt
PU01cd+FjrpDJy4bIO43kEOFjRioqv9iLbkjcOYTWlNcNgVsr/ObjcFrV5itezAHO39EPKxAeosl
JbggwhPQzFQwFHfaD/LsXE7e9EZAmfmUX9Jn26yRe7dpHpCXrjtQrnFnJRIXSjK9V5qynaliPmqz
EvODa5lnifKQRQyRKpTPGPZZ8l77GTc4mw+u0spEJ44HtDTKMWT3TO9mz/6m0y7+LkaiNewu6m6V
l+lvoEB4QxMXP72BuPaGlADBmu0U+9Ieu+OSCDgDa8quZmVy6QYmiEFnb8MsS3uLNd92EKR21Eoo
lwyaasrifT4uKSRE3ALk9OiAcSrFd4s/SjIxOnPFl6n7G82QgJIX1zznWgqt/dbDCaWzHZb1t5hD
N8aRRpwyQ36eWm2dSVX4ZvIhNiXVMCUBxsUl9idqEer4Vce2GNn6EUQ8gWso2LirWjehE7n9PeAp
4sXeMW8s4l+vlBknW+gxRNPdWvog70NtBV7ZyxOBI/Gmw/B8pwmACLjxu3sqOtogRjZ601Vs5kqh
JEykGROEYXahbUc43vWYfpmUkWFcwJVOux2/2hFfyQmJr0xXq7CpDNoMIm3tLFx8AcXp0wbIod1S
sfcjk1H7Cgz5Pl3+OzlkQ2SK1jHSxIYQoMM/kzX0ip0UTUYCEFwoQXBZ2xTvnKAshgmsW5Ztvsks
edWTbbyOniNo4VLD1shN8bRgpgsHp1qGoDbH5ZGMPrC8aJzI87LjwygRZHu9mkhqSMyQSGjwClT4
YdcIve3Msdioljy6oRuXO7Ter7HWGdBW3H6z7PUdc59xrAerBWM3SAM0Yy+9mosq3bolAObkjt9s
ChiC0SQGjBQjg07rfmCfNMbpBlrPCeyFHXcR41xhb9Rq74/u7RQvN3aJ5cKU21Z+auMvyDa3qaXG
S0UqpuVRzrcSFe6GMJQfRkkrgWH0p3hAyUGAjhvyOE9XjBvg38jXAnNwQa30NJDQa5K543pdgKFu
DKXfN4BKmXHOOMdumqWpDkzEQCisPDcmTxJqEA6O0ilMKLZah3RxEzpRmSbjlMMGOLTxtB8pVNu4
JulfZRYtu8EX8dG2HVRdufkVVqegE3cggih1m5Od28PeqEv/1PQgb4sVc9XIKwQKX0i1nJ11L9E5
B3ORjLu0cN9sDKGhbWJ/URkLqY4mZw8ulzyTPz4GeBtgNrB9HHMIuNDMEDm5q+9fJ4Z30/qoTXW1
Gp+A4+V2gPX4RMhGwZOqPJ9sJzmVSKKy5DTgo8D0uLi8tXk+xSV5O00j1QNhWF0gbGM+F8VMBYLs
36qxi0j6W+U5LeSrazFypSWcmipXhoO0jfUhRYEXMB7pzVpLXGWDl2/nanAOC02dT9wkOYCeaq6T
pZ5CUdbWA/FQ5LTowWHHTY7ZrO+54SQJZr66zdSY3xUds6s76+c5ablrOtTBpEDQ9djaaGl7VM9i
trZmUf2gmLHfun7KXYoNda84e7YBelrQ4FIut9jxs9CTXRGYNfBiQnQTqq45IdQwacSnSafLzkf0
S+9ayi3cGTq6SkSezDxmA80T9ogBbmyjO/TP03mMnfjMOgeRRHLdAZ9uuyP1k4jPtiCPqk4Hbt8C
UVSeRf05bUj1stvaPeZLc/HpmvjgA9n7zQM8ivNWkjm1LWuZcDqph6cS3uM21s24pyhAPUGkLbhu
RzYk6eDQg0V2jrozJY3nyXLqfdPZd9RXYKOQ/Qn55vdKxO62qUoHN6/Ac9QkySaj7GXHiICEaSbw
IZLYXaRMfVLXBJMFVOyqafZyel2fMxyLm7wlBNXBgbKDD/8GuJ7gD6mpMNDxu3OhRnyk1kcoG/+I
+y+5WZCeBxxOSjSWzI22HFENlzTYzbkgJqTuxCZaVRIHwIbr45ymzW0UjTjgEKhPm3GQ5mFo/PjN
XmdSfeyegmHC7kJMq9kB7oA8xspez66p463IzeGii1nulJ0snzLcf6dmHZeNNGhU9+OlOUM4c0Ze
ZHOFlcv/UrhN9mzgLr30ElBfkhhGvhccsmjuSYko9O1L5JKONzNRaGiOnfzBtuoD1atBDdWKUMIk
LtPUe2a15OQou/yUmQ0zXVdFXwjtjHcsmRV+iw6zIqmqcElpHYrJWAIfpoJYqiXa1eb6yLHLDQjp
cwKu3JLSY4mjbYmgw8n0mF6rrnK3A5kdtysGjyBzMyIcipkBusDO6jgJgWjkQ19FU+4eCjtzziMm
5QeXm+dIlWy8l2RZ7RlLsxvJaf6mWR25s+z5pRQePIufJrtkEMueYMl6u66c/EcrScJyUkyBuNwC
cmTcE5JHfEFY47cmOWjntrd+uFldHuGC8TggU6BpzCp3LWvkhhP5PTz/dARg54xQTO0VLoh8N3aW
3rCYiWsva/sL653c6Mpt72lNuHD2lYMEYqhCoV1rU3RFdWhrvjxI2F4GSTquBBoOCP0aD2fMqv2X
OknfDW2iaKsZXkuDyIXc8L/2ZTOGhSU/480oDs2CKNLM/e5K2Agc4sH/xJmK/KeRyWkkrWsrOowu
xJkQYDFWGjcHzYtiZUZ3JclAINp1KMXAqqBoBbiQ8GElUwtRrmT0c3tnU4j0K9jGk5EK5jCHfSEm
WPWcIQgIL+KV01g67rNMp5ECYdvZp/6Kk7TRE2Zwtw6zHAPYTCcuHIZRbynUdJ7nvsS6nCL0mybr
e2TYeUgKn7wus+IbHtf2OObLGOLlmW8hSuc9CV/vENz+zUIG2CZz/MuiqOdjTKwt/D6re2Jk1ZW2
Pf9AttO0jRdGpG7x6r2KMk5PiVSncfDkl2mxvc2cCudF+IM6LnlUPnDhcPStc/7WzMbltii/IvXD
QVjbN5dcsmtdiHxnop7dit5Bimjb0IKacLlWcwhNao32ryJmbdBdvxsUxzZpsA/ZFRaXtSA0NPY6
MmjxB4UoTwp4/GTkWeHMPONSCqW3duGMyyZwx/49ggDf5PXgbjqTOwPxqNp2A1WR0TQQrIb4A8mO
m510POU7RUiPJM4W2UF3NJtKHHhEKD+RRwkRe2vneflkqNUN677+lNPvt5X0kQV1tLqESaXZrhG0
lw0WFhfT0dPWMzp5rDPri0xiezMROb1tvM4M1joHIaio/Bh8c/iSt62xNTHT7ZRpT3spLLET5oTI
0CMuZo/dDS+lrhKuKofjI7aJPlwikr9tC1kBPKHYjoK1ziouo2kikReUTCj2SlCbNZnODcpPlmyN
0mMdK0Z9UqKPVBv8b87ObDduJNuiX0SADE7B10zmrCklWZL9QmiwOJPBefj6u1h9L9qSDQt1+6FR
haoyM5nB4Ilz9l773WxsRvt1l/p15mKxNxAYpDJfsgOs9LYkzwtJDS7oCB/jARBts2vKodjnXRnu
nWrxdVoYQHOvby/5CsWmGi0kQNFgXKCIaZ+TxPjeK6Ndg2gDTmIVk49QSt8yW6ZOiFxrR/IMJ/Ug
nPb0qjisx2Slso5ziAGRuoeJVl7rhvFeGpyWwC8DluqjjJl1nVx7VlLs+ZzeOk8FpQnd0k0/lPWV
ULS2bddrbuK6SU9Yw19c/sf+Rp+Epw+/DlKINSnx4RXu9pQSiOV1qFJYDiQQe/tUNeUpxHS/Gto2
XkUBt3uRdxxdGHZPXqiLZxjG0wZlcLeaGwA7CIzcvUp4MpNIuWzXbqVdBPDycZfa9M7YlleW6r9h
lBLAQ5Peb+pW7EMCaQ4ud+kaFQIPgoTqqSeVcVatjLZibnQqygA5tpOUG83QnW0YQDDuW4hgNOL5
NpW1PJKjti2qSGyrWH6vLNHuCrpfN9UUjxtoSeZ2FCzZse2i68SO+x3oQWOHmoIXFYe5rQtvd1Ny
ZOB462Czrpynvq7LvehtGM8cVtZ5MUXn0DLKg6lJ5xLOIrNXc6gOM/NVX8Y9ofXtiHs7EtBnALAd
oLbTdEhk6jcJPO7W7F/GKM3XYRg7+9Ca0PzlndqwONkfgQhtMRDOW6A09Ru6i+hOc+vCd1ixi8SG
92m8NI45KA4oH8ztjEOLJIcI/V1YefG6aXiRdLm5GprO2pdmJi5S+EnrwkXorqkwoJALi+KU27rY
hp3xxLictkISSABmLVbzAQwOLRXQLVFH3xpdxcrRa8iNuhiBW5j5DlIOXQcG+xdCtsiToMjuyqZC
TwTv7XLO9MFv4XSuKyc1biL8+/sh5PU+a8XPOUzzA1tuty0L+nNz3k3HxEpp4bYB5UTYkrHTymCP
D5pTot14vppt7cnMejRTLqL6yHTG4zA05RFOg7ivInbpWcM2h5ML+FvevNAwB/EKXXsVugOngxxi
52oWiY3Pl5dUp6WAl9HRrYlDKzZ9QWukiusHyt7EnzhJbaYRcpnG9PQQ4uxhNl3j9bWQbmtLCBWF
FN4sRe6jJPyRAyQauJKDe8Z5+DGfga4pU7t3XDqCCJV0YrwGnWXZCT/U3Xw1SmAqaq5erYyuQa81
7mbQ0YgXyVzfCHa3tddIXtjCnX4S6JvTdiItkW4kBSRSy5AYiy7zK6xwjwGHhQtR046M04zigWP9
yhx1a1vTo7tN0hu9ODGc117AC6eE8DTepo5T7q2hnCt6l3h5DH5cy9QWfX2abrVeJrvG69zDmLvd
PeGAJruQ3p3GWLd2jRm222As+nVaVzXfPFtmDaDPsacpjBQCKyD4ul1AyM8Jvobmox5EJUAczlOc
Ttapptt511WFxKjZSESCWdpdljZYbAECY41lRDwweulXiGNolBdlFTJNALyB1DteDIHHEAtJ2mbZ
zag1jwhvaPoPc4UkooSdIYb6AlZq5RdyqN9S5fXXgZFU16LkIOvmYtjJOX5I5qA99UEEMTwrHMWG
NpY05ePE9d1qAE0tKHqsLiy/kQwg3uEHSTQgC5FlDLSOcYOL5d4u9StQAs+TMYPWTwaDllRGgajX
OBrHSZ7Q+RApzc63S0TSg19w4zXtVuQw2oRfXBbpBbgffBKAjah7bWRcE/4NjNtzBuTE8QCP1V0R
fu/SUmOWRMHVjuSq6QHaVp6c4MbkuLjNwlzcAVJEXFK7tMroH4Q+JOJyLeGuntrYGa5sx2i2SMfn
x4a1e93qCqKhJqS8MAf1WPVF6EujVvdWTcPI6F4DZTjMJ3jtmHacgXLSBVajaLh2qL1WZkCSThDB
ybQRHv2QXq6/c0T8bqfBcMXQTf8BqCx5SJyy03DAxs1jn8nwAF/c3GmDfm8ZMVJSk2OCcuXW8Brz
ikX3YDalBBswdPm9jm14ZUUq2zUdID0q1DnfZYsl2E9qt4boNlnAemgqbdocWYLQzO7SQ+frj4bH
bu8he62F0Vw0QbWc46Y2H+gXldnIoWOO11A7e1DcDME6TOTXHEvf2Ea76wBBEwEI7S3TxmifAbim
FUzV0QvsH31JO80xWxPhTuL4Eaj8VaHkMogC+lbNTnqRNeJNH+LsxHnUWSVV0F/XOom0RqUWmClt
x4DsyxUpyS820+NNZOfRrjONXq1UZmgXExMKX7Zq9BvW101CBj3PE+lbtrnUK+EiF8uN8sIOtenF
WCbWqRXaL64T4Fl28368xvmmbZRJjATURzoicDHWpLrnm4ZGag2AkLeFMXn6+wxBd43zPTrWXef5
/WR4l7UTRddM5nkYqEp632i89nsrzY1YdMs/NGOc2ZRt7eTJHDzoMI74X2Gf8HYjSLM1MpCRBFbc
ZLpkMcvB9I5sZNk6xSn+6MWpIsS4a08D79d1lcylDy0NwfnU3YyN0e6FM8c+0j1vw1GuppulcViz
S9Q+pRLmSfWq2SnySPEj6Ri45kDixEWsChJ8mL51BrorJms0c2s3UgdPeIQ0ytbYlTElXonqy5/h
Cf0El99u0Rwur3fOa2L5Pzh42s6LS76qyWBNpepHYLbG3hDJ22im85ER4tPozQ+Amt+g9Ejf1fsH
xVw6gpsmURqbHKv7Va3P4l7CXixLNEQ7Vnq2gxNgEBPdNuNap8nwQLqC9ZZUyHH9NoRES2y0SQlC
16uMnZzCgcT2hmjh85TNOZOwyj1K+Nkkj8RSEMenZg2+Cn73inyIbCfyiihgV0Y7My2NfTMHSMs4
N6GbThKyVVdzOk4gjoMIQHrIcDUxk4upUtVV2jDVQR5PZAcwD99kmnhFb2RWm9Tpw2IjmVf6qVfm
TPc87bFxQeTEUzTu4fDV25g58xZIBMPGCNCqFbTRRmpRdKLPXBxp7xQHm6UIyCstSJnuJDDxGDw4
UFtGNUXKumSGckYZPO4TGtDY1/P0lmNdyCZs9Vi+nWFvG5TiViC8TWJZ7jbHr7UtcaoyymcP6TJQ
S5jgGONN5QxQ3Qx8OQiODhBz1n1IZrKbQpPo0sDx+8Gct8xVfsRJb+/CUmYbBI2060ygfevcq99j
DbPfKgnxCa4SoTPfXwo+Exzqip/i2apq/Y22uI5qlnrgrq8Luek6TFzwT9ptlLYDR48c4pce1ZcY
1BhYTYPwwfMVW7dx7RP0uHFtOa2ggKSvPjbxG6d14Q9zkoLcp7hrvLz245DOh9m5aq0rplR6Oz1L
I+Kgns/g55YXA/a2dBGl0i97GQzRrOoa9GPch3e8L8HzTphg6dimj9xxA0Rv3rLvVagbUjPmnJek
zD3pWfFGeM1AZ92YDKc2OEGcNRLE7Bahov2Utvn4oDV2W/n9CKneCzPhN32zgGAglELrt1du6jzZ
DWpDl8DaleeEkV+JnrCbAmxzFoNrQhfD8JITVU+fyKXMTxSscZ0R0LM2lVW0TUrNFX6rp4VPpMmP
IeAJJwagbA9e4/Q5JS5sQEBp6RWEVMz5sFfoTTv1Vsih3WvB3C7Avn6fh0N4tDzDWjuFK56mzLBB
IkVY80rPHa67Stm+6UzRyQlN/YeWWVRZdhOUJLqMYs1aM/3RJKcPT4p273L2QsCZyxMkOEQJgHkf
vZoVnNjgAyGJg5YI9MDnBNLw/A/JMdeVYEjpjPt56gZc0Ka7bVHsbLShbHd8mnE3aZ2EvBrojzWh
AysdsNUxmSx1h2nEug9zlORBgsge4XjIEbt9CcYGI4hT5OBudeXnXtefItUU28Ro82TTxdFRI8eY
kbug0AJA1BHS1NV267tqyu61KQNDbwn5EgVWQtkw9u9KxeWWw/+wy0cjJWAx8PaGXsUvY5rS84dk
s6NXB0UqyNvNHKj03mWqestckvFrr1VWufJKQwDc6vXrTgRodnUQKIhzYzB7bcpYV286Yj0CaPOK
jgKLsuZX69ycynKSOxtF/9brTH0j6Zx0G0MzpxNdxRnrKlzqGE3r1jazKxOH8fWoKRjPtfmWu4VO
dVkEV4NZtCdzzpPDTCOYoVW5iHQ0+1WHKYc6luhwhlQvU6rpGxeWd71Suf4z4qywGiYIvCY05a0L
wHzW4ev0wxrZuLPqczjZhUZewarVaB2VYZDcRSyc2zQbkjf6egQY22qObxhBBui7R/Jo0emuOCSG
fsbyjtb4//FBm3V0lTECpGs/64cso6sOB9bbc7ebc1H1Il/JTtyQ7sk4UznXPZXS2eawhz9zzPpd
0PGYzngVlsJZ3wjdrIgLyeqNUe+FZp9CYrPR8Ew8JFFOcLNj6s1mRppLX9U1KswIjDgu4kK46Kij
/Gh2QflmwXFmAKOZJ6cUziKvQdgZAudWMCNWFiXKlrkB4z031DdG53rH1mgtv5vks2XaI6UY9M+1
qtlKFCCoKgmJieqCn3HIY57wL+x1+OAwozir2X49U/E3I+0X5iLoDLA640YhX2d6UKpt9gJ3cMZx
Mg52eWTS4q9B5qcxOnFaqhCH2sZm4NVU9yWo9GAbAKXf2XWbvfeGFTwR5D2fkyR2HmAS0epKQo22
pWJSkbm3g5mguqFc/cp0/zH0FZUbKAbdFIKZnwlpU6Lu/FWC1lcijshDi74x+7wlYwADSr0CWriB
ij5p6ReSvk/6RI5JaOkwF3r41Ikv+hwDHVEHmO7Y1me3x7TXb3oUXXAc/67dgyDxq6STi3AZw0C2
R3dd2p/TC0eo1bEuBnXWYfS1eEB6nWH1Q87I9l9eyAQvYVjQLxC16rjRP947raA3GMkquRvIEayZ
B6XGa264+9iWX2gFP8oR/xGMSoFcEPUsPjWhf8IxMHucJ6uP4rsyRpQegqO4whz8Vcz4xxsnDdxT
wgL5YDmAV/ApfJIjNkuSi65X8w3tw9DviODapXFdbHU630dNZOkX9+8jZGK5ntCBnEn8gkA6nM+h
ifEAYBspmnGTe9jJt96UhldSV8UlkvTwW4dp7aVPh3tjcL9UsH5yW//n2q4ldctk9SPH/fRdgxK9
iQWc+qZw96lGo1SnIhywG95k802ObWlOvhHmiUyhpWiGMcQ+Wlv3mCG/WK0fLdbLB+HcgZMXHahp
czeWf/6LBtQYQh7KMsrPZfRomId5ePIayuIb0TwFcYGcIfrirn+S1f52xc8iYeZiSTSIIj97cKLW
DegD0KSraore0qGhsw7xDOpnftTK5pSr7vz3h+ZT7PP/XR7NK+wNE2/wskf88oWx1rR0+sP8nFT1
MRirp27mkEEbqY9jQhv6wFl1S+bOpJwjUuZ7jRroi4/wp3uO6BUyjemanmN9uucxhHWjpd46c7y+
GrX2ss9wfNE7fYeh8OQQn4Lx/5kglMtytH0bvfbK0VyaPclzAiG+TpZpjLEec7mGtXVi8vX/WBSe
obtsZTz0yOA/3qOuD1FBMiM/A+XDj4YTqsLC01o0DAvUOU45+bXTviJEOH1xaz46KP7z61BL4h43
sZCzfX68cqMaI7WSLIcBBoGcuIq6IDMd3XVuf1P2k9n/kM2FNh6/uOzymvmvEvr3yy5b06+LgjKE
JA0WRUAUGMS8ii7y8GMKiZfzyAh8CgDBZM01jShUldH671f3ft+ImG/98qU/3W69jEu0W3kODoiS
f06mG9vN6Q7nSISc/KV3kKC2IdbdIUIVwEH6lTPIz6x37sg/W/PC21aze4GthFLKPlg6Z5nRIGnJ
rF6HqAa4Eek3tjYhf+yKjRq4Rj3nN7Iyc0pJCi4vWvO2lNup797LHAWQXcCSpNPNzucbBZoXzdkk
BaJqetNXRMHhmZqfkHOcZEpDTQ4KqWLj52W0ndrCN00WTEh40yDGfRcoBhFm9i0Lwnuy7m+CVPGS
5z9DUUNzbgJxWBwJbNjANHw0nABjDt2PsZAzvRKHqISeUTIy6K2FKHYd2LmBJiXxq1Lsakf87Cvr
GRETis6h3dS5ua6n8hQzf6FDw3QxDO+ruOnWSSMejSY8ufJnylk0s7wHx1qGVl1PDAKP+8CAYR0O
C821v5hK637UhosCYnA5CWvdo1hWTXj79x/e+P2Nxw/vsfMa2K9c8fk5Yx8gQWh0sjMsqRtOO/EK
yrOiVacdx1DsognxD3RFjBs7YmhOgN++RSD8DE7PTSCei047o934aof8/WFgpCOAMcAZcOg9fNqe
6IZbYM1LdU6rN5s3Ab+TRY9FM75VydbjxK9Nz21/b+J/nurdF7fk92eB/hxeC5taw1n+6uOTqNMs
7p0ppXrqteI00+rcmjjqNzHOe+Ywo/5eSzG+zF6LxMGt1XWbzS/0AKLjbOj6RstM5wjju70G94sa
Kw7boxVJa6sPaff2989q/r5Z8VktS1oOBaxFr/fjZ5UIDxhA2OW59g5x/xaXjxJ3Gyl8HI1vLJop
SXcZ6j8YzazK6ooa7qVOgNvNxUU9XgcDApOg9035TFjtui/eRw4EmYb3FcJckWE1wS0RmhcjoJlR
T2+85AtD0LKXftz0MIAYMKiW39qlXP348eMkVJgFJnWerfZEvi/weYICADmkX2xwf3jlQ4+BEcJG
i59GLG6qX7fXIS6NWtARPxcZw0jIQdEbzSViNTX3bSzG/Dr2rPESP8p0YvTKFD0e/x3IbNnh+Qg4
tlhRruca/+DaftnhHTfOh6Br1DmuHqbBvi1yyGx06BinetCf9eyLl/zv73iux/uTMtamQJefHiJN
D0udlDR1DgvPeYUEBe7QmoGpum20t8tRfMvTumCkZDDQbzmF/31t/uEx4vKYhzxXN4RYrG2/3nFN
72hvV4U604FCotyzm4ZlcRu3OTmuk04kU+F3nvPF0/v5nPDPTf7HS7Q8ERS2H69KWErA+HK5yVG2
Dkiy0tzx31cI3Nj/XuOfh/KXHzJ2A0WWQavOlth5nPrbCSe9/cCUDqnY6PfehkS2w9QVX5yB/vC0
AMAzOZhYJj66z3WjMg3kxMBUz6bh3feSBJyh/zbTJ/77D/eHk4HN8YfjPxY//KqfT0FVzPAQokJ9
bgz7ugmKbxqcMZDc+zBq7hC0+Lrr3eMeObRWvS2HmQoaLJyJ9NTL1S2RFl+spGXD/bhLfPw8y0r7
5X5j/s4nJjI1Fdm1zeF8ZOUwTQQDWG+H9P7v3/73F+JyMdflOUXQyZ768WJwt3TCpmy0V3F80EvG
t117mGW+b3Gb/etLGXjWbGf5NWkxfHL3xRP730TD9Uy4651j029IDeVtw0S8h8HkfnEXf189Nlfj
Ze95pmlZn0/Qkzt0RtK3y9UotlSz1d2CjIwvNp3fn3rbwN68GDyBLWN1/nj7Ig89XBuNzVnZ9abJ
u2dYqIRZSXaBdJO0zQVSjC8ei98f+eWS0jEwEFIw6J8eeW2q3Ww0uGQ6DwKDiKGd9EobHv/+Y/3x
Kp4lODTpuvzt0GZ6o5Yjhm3OpirORW/dmWb0xb37w8HQpv8gTHSnJp2oz0dy5qYWcqeZxIf8vSYb
s4IKEFZvo+QIqNAJj75VnMkkxd8XfbE6/vT1fr30p2fMRIkSAo3md2vUviLJnZBwVDJ/v4d/WIK0
2wRvPwxpQv/8Ei4UeiFmsfaN2/cVdkLTuUSHnZ/mOJu/qCx+f4yp3HR4QS5r0fnt59KSHqaGk8Tn
znZnFh7jx8jEAziRc++rKp2/2DQ/7VE0ay2PX41SGqjh79sGTF7H6Mp+OveGBCZT5Go3d7rYpNmk
Np4edgimG/Pi7/fzt4syABPsVLaJ+p21/2nlBxkUg7br3LMMmm5LrjMHnoiM5t4e3O3I/T0CT0i/
WqXLn/rLdoxXXadXs1BDMbvRc/60Q5pgwops1LWzYB550Gsj3bYtHoeuNLDKNaFxrbnx8MiBEhcg
pfIRziJyqJqg16fZTVEdimhO1l43ZOcY890pZ7Z+M4cxlcrI0LokxOrv9+nTYljc9aw2jzpZsLND
Rfi4KVmVPafeWGjnwZN3ulLlnRMhFRrCSLvQ9dL8YkP67Weh2AI757JVcK6S/9Siv7yv9LTvMxck
yhkPxiZZRiadXFvyUYOGWZT/rge7NBC5GmALOtnsG0iwPn45RQmGIbKpz2Pe7NAlRqAd+hJE7/TF
qezT0/u/F6IXY9OsdIiU+3ghBjVTQo5NfdZz4gp7OkLVde5e/v2n+uoiyz71y71jcDQ6+CnrsxOH
W7Rhd2nvYjopvmi3/OkyCymDMwG4P+ktP+EvlwnI/UbHTwnndBda9kSsYmt8USZ+ehP+c7ssAR/A
MkxJI+nTYyIB3YV9zjESD8G98KoLTZdXtr3YtsNjFkfzylrOtX+/fX+8qOM4yzdjh/28I8zQqcBH
jTxJEvXRTPiUERAGOa5sJPzp3jbv/n69T6+N/3zJ/17P/oRbaFTtZFPK9bJu9vP5Dl7uFye3355d
ljf4ZV7roLYpfj8VFLZd01wsgvKsofobBZLNt8omye3w9y/yxxv3y2U+bRF9Fdqzm3OZgAzRqNmF
9a4SOxApPg60VciF/369P+0RCwIcfATUDxqxHxdglRMpS/CDOjfFTRq85cEmdS+weWVftXr/9AvZ
Olsf8BGs4t6nC8HL9erQzlkRuIadaNeLL5bAn36g/16ADsfHb2LhMJAkf3MB5HYCpBt56evAqpEz
fUWIdRj48Kd9ePmwHNh/OE4yCHLtz4daVx+dKcjN8qwT4IeOwJNXGYlQPgHnoPHR2B0G3k9XKX6R
U9IzUMXmjdrJHel6VHXiKzzntLH5L2BIyEONDwiberOMuzMti/eW2UKGUpa2QsdtYVslc+A9hjO5
xxr8UAQom2I1/0w1zT0nNgGByVRVtt9FLkCE2LRJOu2Fty/IY7wZ6jDdhFoebEszH2EfzovaBFCs
MZI5F9pDSzZMVaDBJYAaQhhsCx8tutoxhX+VbR2hqDbKdVjFP0rESgOCGRCCVYtzucEL3iB0i+fB
+em5Od9TpDhykJ7t8hSwA/hggYk1ic7zOB2LOd8PTauvySgAFG3peGowAbjrJgwtTF0knSzZwZGz
x6dDyhzYS0a204g/KbbaFSnVGD9SxyP5tCp818auRInnYY3EsZmKMdiTn6puyN54NXPiNRC3uN9d
2N87E7v1DsF2dx1qOnNu4VZEhRmIR0mE8RuZi42DC/GY16pfR7GTbEgdtG8bs29OukLSjBGiucA1
qoAToqUTcWXtDdLBvrtt2Ozsoas2rkBH7JWIQiSpzscCvaQ/Q0Dc1Gi0fdfEthHU/Y/GCh1S2zvj
PbBwY4naHr5NlSMYfU1jh5WcKJvJqim050UxUasAkZg0000M8tOfqxCMJFlM1QqWFiqjCpOv5xXt
t7J1LD/NC5hoA7b1i2yIBGG1+XtlgLakvyoPfdeXK7QEzhYQITCRAp8HkiwB/4uHZojl+CPuPWy0
eAQ2ugzACBcxgeMW6lhkFfVlnEp5zIe63dseWCdkWRm/pWPgHK+QCXXuNhOT+T2cSWxOBW7fHjbr
odLRMYbtlG2SenoTw2kgP6ovpvvKDXBUR/TZVRT1V0Gggh0pGQlxJrO9JzjvDYGEhqZc8nvIovId
PEwZKYLwBpToip1rGMlGNkV7aJxWbQZFtE180S95MCutV8ijOmDb6MPFDo1AuC/IAN8zcsTbjtsL
/UhmIi0crHRtpt17PWg/qsmmS1S7wS5wa3HVWDmDgmYJ7I0n9wlj5eSAr8xRyscFMomxnndNVpMh
ZzYGSvIQyxIU3ZtiKOVJKLLnWzsZV4VAndN18XgacHtuHQUloo0qwoFd66fm6Yg5IIKvDUIM1n2G
L8FK3R+jkTDW4ni8LpA2bDMtAEVJvvzBiEGkDrDVL+s06g9NYAS3QTjHh0aValVCB7n2JsTl3gwj
Bh0vRJIij581gfPEsrAjpgh4N3kGJBZfuLyK20itYvRiOxnZrw78GPSnKNvSSr4AD3G2FdK4tQSb
7jcQRc9FqeoTTgzqZD28HLB/HYoATp2NNpquaXQj9X70o1IWD2HugFXkb7em1dmge8uALMnZRRhJ
MJXqNXSoSYA8EFrdVi3qc1sVyq86PVvFHiaFWCwi3hHhGxQLiA45vWyCbMMLh7/F7jCTXm605Saa
a/UaamjTMcHDF7FcjX5mV01rCOo/I4o5IHxtQ9qdjAj9IJPXbCUuiSQdEbc4cFakDFkzYUkAo+6g
KmsXQxr5njE8R38Iq+4upKe+bRcteqfm8hhJCpu+wAjllHOFIQWcbZ1WwYp/I7gxgOlhDFLfky42
13D1MVc1ZKTGzRIPamIsx8fVAlQgAy+K8FgmXhBs6rLyNvhaTX/Gbb/NSfdlMlNYL3kw6usKZeA6
rtwfNarotRWnb0PR/FRI1xhHJm+9rT2aqgNAMpqvYCqDbeNyA6xKoeyV1att0+Z1BdA+o+sAF5lJ
4s8ds94c+cQdjagUeCB2S8iA93U68jErJ1snRoT2ONdnEILY2EPk0CieajTKsjB3Dr6qFYE95F6H
UYDnORovi540rxUOn+Yb/yJPItk/qN3jmlYCO8a32G1QxtlV9uDm+TeHGOTHjnCa04AS9TjNZXgK
OUZV6MTxWXewXinz0fMgttRerVB6fl6gzkVKO2ALD80j5EnEenQIfSPynGMRuj8tWYNAQdZ+0bge
LvyBHHDOzTpjs2bEdUFXKKx7cx0Dw9uJwbI2PUl9K53nZIuJyLlNOmPYodBoyCub2iulrOQIABEb
P2fgCw7XqU/oIpLv0n5nE1J+74Bv6fka/FVbrYJUAhXsvWmH7XHcRpxnWNpDR78ZDSSSSJTKljmt
ednOR9F3g0/8rbhTSeSQZZF0XUek9pDsYg0R5KB7yYMVNLzWBfXaq6Yw/K0wvfcUCTU3Ux/CM7F8
wKlEjw6VQJ6NV8pncsLaVaUMXHHebF2hFyXIMs5cZyWQCMPGsdILyOVPbmN/t7vuYbJxTNZmFt9C
eUkxe1I62T1kD8chkQr/aX3KOg1mLnFb+HFIumgbky4eLMxVPQRjBjK4zhHaxYZl7oMs4UeYQrs+
FspiXCttxPUEFV0LfjXGk160ddNi3IxUhts2Q1hXLM7WIuPhpzUTrDIG0WvX7fAERkSzZm0xH0cX
9K6ozeTQoDq96mGEH53QAskUWD/zigE5mNvkqLdtuxmMTD4F2LBhTeTlPlu8uG6OO0viQfLBwImn
BrAA1gjEOAjKZvt+niRugM5KEIeFRn+bj/hIwlYvLg0LVzEBR+/YasZVlKBJbHSnBjikxddziSUt
t/t0zzB1vlZlx1PSkFdxYZHltk5KRztNy6QFY3bo88YL7po2s3ah3Vi7Vs/HTYZlA61dpx6Kih53
l8Pq5aMaWwDs7q4t0AavS62tQZT13jXmDNbxVHmvsiaXShJM4wMt8G4AScEf1YnJYdPkaSWzewW6
DHytqx4Eee/PDrpalIcpIFo7mHPOZ/rMZi/SDk+PNehno6qC+6ALseF11bhLC4JoQ49wSCdkDu8V
M7tyID1QFVreEYE6hfc6Fr9bK+IVOLUUUKkce1+FfbCh+aTurUV3nCIR27SEl7Ahw4PPRjPZOkkv
dzFASD+poCMPHtOwpJN3TtHgxA6oH6NBDuXKnaufJgi6HUjk4czKZi0Yzk/dYmBOrjvIzRpNgM7r
NySyNC1fQBXZW+beCxE8sBbBu1xF41TfEzapYZsgOA3HclbmpyQ22vvKm55JlWiofro3TPHhJelk
9WVfC91PdeNttJcfbaQb7yiBLnSQct3i98LdNkX7ceT8zPiaBA4taZAyF+1VxPh2pRVsprKN562q
CWMZEH9vrckY74JxUmst4mGMsuzbUBmpzwzsXYrExRsyxkdpoSfG8iGKHQjSV6VH94h50YyPdPVI
cyJ9t2qc9YBBa6WPQ0fQmxfvx2RKGf46xhZ4AXEz5pydphiOrYs5au00IZ5NSQ18mmyjIpo0a49x
nFW3dpUn+BxAqWtmMV/AcGufufHTTvQpmk2oqbQu3X/6a1XDLRizEwm7CRr+NLjHPEEeLzrcHfng
6K5DCamJEsRYYfSvcYYVxrc+h7WBtiz1PVXIS62WIXEqlE6mctobTOQcBvRqCH8svGZy7OtpOCtc
XYRFTX313c3qi3G0fyAmVIixZVRMzrFVgM0usOzr5JPrdfkDBfmyHOl6rfLGNHd5YfebymlJNo4a
m9d6VdbGiZQm6Vw3WIUvnYEXc+8AlM4xrhzsFlG0wOS3xvdH9TE7yO4Ly9l4kkC3dI6dlW1o37Om
TVd5FXtbCLTmc1oZHGJkHgEKq62ZOSbSvXzN8a4lcEjinM6ItT4MGbxopabgbKg+QVMS1O5dFHtA
rmrrrh8kgPaIcTm7vbxxYtcGhrpEW9VV3qyB57ntd6JJu2nFgFQeSTmKD2avxdsKs9UhydDqaBTV
vo3L2mfoQr0/Ehs6RaCjvSbF727B4qE5iR00p+zRyQ9Bwq3MQ6LcR3iJPC2yDoEK1AjI2dBWRRR8
z4K2WFupJWAnCXDXw7IVIpheKSeJODTR2+FUF11WzcQfjF+9uM8xbie+B4yBwp5EhCO/EmUMLj52
TDuZLvFF2riVEnsm/FrdpFX2vQOXtR8cxMYrkqR5O2eENQ+Mxu/cUScyF6vNxjCtfAsPlLcD4CkE
v6xMdOLRA5UA7WY4PW9OFI6vrh70EEQTe2cbZYGFtI2uYJUgcg1n2yC7wO0DNgajfGqJrV+JQpq4
gUd3L+bIXGkBZniqjv4g4s69TqHnH+ZiAZD0DtE9gjrHrxvCp5QMvGu63URL2M330HV/ahljCsEh
5DgOhfboCant4A6XzyReY2Fi9s3vYqp11OLu0vKohaMZaIglTJTRbAxrW6sI0e1tOuZIBFY6VEa/
CsL6whlw3+ikThG5y1tKcbAnbrGkzAPtoRHNPZCi5EA8uNGbkVCimURfI8Bsa4fJvMpTaCCycWmO
m+5M+/d/ODqP5VqRLYh+EREUpoDpAY538mZCSFcS3nu+vhc9fdHdTxJQtU3mSoo50sF/HcK9mUKA
zxNFaGwKwwi92IDPKyMCn3JSS73WIYZIneF0Y5Gftjm9BTCqYQg91eSllJWnLPn01GkMNeq4GwhE
YAEL7yQ8N62JvyQ3bRAZcX9Lc7PfIRfuP0EH2ic5JcoVqAIQo9Fstzn0y/eIA+eECyf1kimFoMTL
pd2pcvH3lBGQCKfsn8Ai/MJTbg5RN8C5brPlrEVPfbYN7GbNtkbaXWmp+KCaJWm8oghaiLFHOaL3
JHdXlh+h3PW0UDM3oqvoAZGFp14cRSm/pu28G6XEidHMS/FtLuG/OdbGl5BEr0NnKjAy1Xwu4wNr
0ay6mmQxYgOPOvkXpeaEn33SPZj5mQ/pOXarKkBzJYCm+kRMl9e2036kritHmBQQ4iFhY6DWaMsi
bNZkrnIMLBXmsXSSn4W0ur2elYxMLENQCzb4KUodlUKRsOBHiP/qqPObFS9rrzlDxmgryj0lU3ZW
T9JEmjMlHGHA79By4hpOy9JtYHduJVPtjdUQWIRt9IFZxnBSQ+RmyFXkjYRoB0csYoGkhqIZ52q0
j42AoG/o9Y+RZltP/FL6Rlq8pLGN8rAdP7HvK95k4EpQqaiIgs1wxhHn7I9pbrz1cRX7c5fpn4no
u7O+Wiw3NWDfv6XLWq/jSD0NBrq9rGtx16rBmwZThNNaKWAGYNQkMwNXbtZo+9bhrcNu87006eBj
DsW8YOsco4szbhPHCvyxqb4nPPQvDJtwfIZzuGXJB9nA4BHP82w8Flb0siTj5DEBwsZMahkmDNJQ
8inWN4bsf0fNytxKpNU+6huDY4inp4JeOZSz2T6aQ0FQpllaJyBj0dUysmWbp3bqL6DBmHsSEQwq
j/NA+YBJVN5Sa6Js7YqGMZ/BHCMkdKEw/3HJ/DomzMYeIZVrzHhESiyK+1BqgS9XuWEYxxbXKMDF
Wo7lzYqV+mAV3HsFPjl+PhmBldVqP1SdL8Qn9VbpCQslA679qsb6GQ1MRAHWjlvNKPMrJeLwNhWY
y/WGtCg6yBLwh9nsgrxPVxseHcJSyfSDwOBwWxQDRcds5j69DRhPdY3Hqbos2Xdl6RxDS/urqxmF
brUmTNQm0AfD/qsqtQZKlqXHWZnNC/rDwjO6EVFlGOrNY533E8181sEZaQyIUGMIvGAIeyjPQbut
8jbY6En+zSIr4rNtfqIJeyWOHqEfZcHb3y/i3+pi2SCCK7d2EJAp0kJE/U0DUkDK1hS3HBeLD1+O
yZwx6F7fOU8pLISztYDMYoRAUlo/jTBw7P5uZamNHQsfFwoaPO9KpLxmQA8fBl1ED02rFxcntQkP
YDV4AhSfb/jjVrdwwdeDNdLck1Eye7CqdD9VKIsbwnIBg5GXq4S9hnW8bPOPrpPBCXJHs48iUe8D
0UZ3eCYEW4sFmAyPxe2TUTvpA48mlCFHulqbfjniPc+DZNmR6qqdNNw+MC9EtdF1+Ihka5a7/+m6
Tdhul2L5UqLeYgRbTfLQjUa0Rb+OP5vabStaDEktAYF7NvlYz+2Ix5ER9C1jQx7GydjbVfxckxu1
icq29zMDUE6iRskBaU19dWAFHjWGtacFShAXTCOMP/aJ1Ye0u/eAcOYTAe/5Lm2x/05x8hO208iP
zwjYWGq9YFLVm9sFou2WzyrzEE4ws6ppDgwrVW9QGfm+Tcw9c+iQK1zq3Z6PU9+C/zV8pdCqo9JM
xZMWJNb7tNjfVjHxvqicN8Auum1p4XmelMI+GGZdcpbUxTPBc62nAYCjjSfQSaRK/DFoVneOkzZz
zZhQmoiQQlchn9BLqsyBfKdUL0vcQSNlRAFZUXZB8MTDELSAWeW4BbkNGwtumt9I5MOileYH0XrD
kf1nD99j0qClNer4wlVnrCNe7YBgS71FFVMKQq+H/TxYK/IkxTuZCxQTBmbHvKIbINtI/GDliEhg
iev8XxRiNiz6LP9jBIum1G44kOd+khcqymFLJlPslbVeuhTljaebqXydDHN4TLDveeoQAPB1UouM
GDAcG4NX/NZMSuaF1lQy0ega1w7miSK1G8xLL5nPLRr4j7IV70mzSoym+ler03EPBxt3oSTCg2uv
q2afnQV217EiLkvo0UVryhHKkgVMzAFI2NSa8SZn451NvEr9Vn2aZM1A666ZBuDb7A5GjWpcGSdf
C4L+R88dETLfnWlLSGztjraDG7tYKSid2jXvWq7hBm3IbB7MzNWK9xV/MbZPWmlwR3SF+Wdz+p+t
nNxqvaiOsK6BVaYbpoLKR5zjYJhC8NcMEzoXvnWCCZJ0oDbgTSYMvP1ILOzhWo7/vO+s5GkQZcPS
gNQG6CfWNkiKaD9WQqOAR1gGuzg/thK1Bt8eCedq1styo2m9c6ocUX2YS0XAty1bbTsb8UvvRHQs
+vgRVSssz5hU3eUqMJ5s5gdgx/os9mD4LkDi8tyAmJbrpCUlweNEi3E1bRJEfCbUdfsSY8voiTBq
uhddM3pXbWMHF3ELI7SOdPUI+Mc+TGCT3oJGbT2+X+QMsg0O4cwYWXOiV3YLqlvYIaxgYdq7QFOU
PQ1PcADgJTwzCccXuwScDQi/c5WwzXZJPzLTc4ZyhUWZXm1X37lafKdlLlwdI0LhT1aj1KeB3rLx
CXK7ZzbklpIRu9exeAaGYipejdWZgW/63QvOx4FMD+YPBusVZaj1b7BV+R/nVL+sEFjfST6ZqJUE
F5GJql/AvhHkKoYujncgA6zrosgZ9aQR79Dnxq6N3XRTpKRHqrmArykV+bOkoLOKUe+OilH+C7Jw
nVO+Nm95cpL1VjytvwD2CY+LQ8qTATMAQibecmPKD4sKaSVhuc+L0d+FXoudFCCkOjZLOK5B3IVS
UFpMBSwVLXF2FpaYJRyUzZykL0Kwl6u62tmRZvqda31wjPPkA7L796ytGxEct6WBlwBeLzBgBvUZ
IMbSyS/GOIs94TCq26rxL4Szws2tkzXcc5xdJjwYJqBaLinm8yx4X6jMLgSy9rFrzUr0Vxlj/0ws
XPspIDF4ztzpgmTPRVzTpHF0P6i78kbB1J+JFPu09fY1rFSIihlsnE4MjMaIkD0BeCd9yS5i14GS
9KyXDrJRQ0uzW1+p48koQRYwLx43pJUFnqkwpS4IEGRnVIaMhLtmS+5LgpcV8Jmug77RB8iRYaSN
QKehbWeCcT9DpGxHCtQ7TRqaGwJzgmWhooilQrsLrEQd8V8bI4iXodIGsKJ9vMWujhWiJQKenCwy
joh4wh0dcvEZ0GLaid1LHUfWKUvmD458bWexHnE5ENUbjMPEC9DgubDloe60WQfNAJHX2g5DWTd0
PnSlIQAYFlQP/Skf2t/coqvSU7v0y5ZyLhASgPsY/k7WFPlg7JfCZyXyXnMyuSxjTH5KLXF7W6VY
ga+21RSD1jGuJvVHEPx7qjoVLgLY6k2eIzVbLx5e3Vj/MYzFZvuhCv0RqlVBqbxUhPsU46fOaeVl
4PpcrMFftgJGsNFkPfvGnDFHDJcgv2mhLS6k1IjzMMJPSqvst6RTPiWhnKEzmcQrmQ4+j1ZEHkBt
lrZ5kNK4Zx9qGNYwLxPnyFD6u4v6keHw/yFCRR3wLJHoeFk3dE+1ozLIJZQVjz8AmDjDekOyXwQm
OuxvRd58wZDUiFpz0DMn3N0UdtkmhQQ1AL2ympn1TP9m5LBFR9vKL0rf5BWJsWl+UdkxWdhVuglG
1pBAjuZxKMli+0Wo5ld9yrRbxZQfikVB8aj23csoWsr0RJlAPVYrdFV75XNida2Ng9+bZnJcLCc9
SnWtvxseAatWWmstrLd1mEZe43TdthmsZs8qB+B8XURbipDsoJSOxglYqBuHwbsXJOa7KLJXNKP2
kUDJyF/iQNsDwjf3zqRR0AUdqWosMefHQUc22lmjfpAr6Wts2/xcTg3EnNZeCI+0Z8g+kAxSkiXJ
E5C8eIacLsri2Ccr5N8g7fOT0CEIkalgU6BqoY9mCpiyYrH/b4Al6UyfHiLRRI2nBpIorkZNw0sD
oJCtjaVt2LQP26wN7pwoBiD5QBylyNL90BnxfuVm0e0s7PYTh44Bbq+fTuDfMNgQ2jkz4TIApnK3
okHA/tOwmbTy/WCCEY4l5p+JGe+2C5mYq6YtPzVqIzYeYepOom5PE0a5k2rG2teYgxZuhkDsxgYf
P/iicg/xJnsQlGg7YtAfUgJWdomswcMambh0yer9MPTBi2S2nHBhGEcpzepgKBimSjuA8k+o+mcU
x5UfgrVes94icoBzjfEcNwCs2BR4tDo86QNLGmsEGAkSFGlR0LW+WSyrYIZorbswCV9gTtiA8IGs
7qTLsiefTvrDYES7MRtZOy9vSz00e0C+pW8NRv+IgWVmhYQFOqn7bK+LID5XWlOdZlGBTtGH+qEy
E5tN19xT58FUMgibvrXN+GRQe+5JS2VK1ikGwRvrxtpQv0ynaS+zgUOrsDp5aGdtfqqGnvETpYVr
Uc4UcAD0KMlvTUTKp+KMP3Eqx/dwLGS0meXMwZNyFFRj+JMPs9ymNnnidTumLLpV/oVhRX8Uo/FA
TxF+daZe7Eh9gErekeZohHXipok1XAsNEmOkLQDAi4DoQGbFR7jvzlGdIRKXIh7cwM5f575KgYdy
IS9tOu+YtTYeZX59b9JqvBQiT/eWbfdrgai4kLSplntl3gulKpA5SErkuQRAN87RRibmS1b1zo61
T3OsZLvGLdQqDfCAl0uS/Q0b50BmW+Aq8Thdqyks4eStoD7dKUF5O39KJv41tCXsrP+ZqDAOkhjb
t1E30odhnkdXbcLe17mDbwUzYz8dWPdqZlgcEyc1jyAW4l2Spy+JYWX0okI9taY28Qfo4JgXqbEh
2BGA04w0Vo4oc9lozQfNDMK3NJx/iq7+wJkXuYIT3M3LNt6yVlW3lkoVZShQjVfEJzIXS72FAc4H
x0rbbWku2gZetObFnD2XIiNCM51nluZyeoEMhSzSiTJoaJG4jjLIYdYJ5RV41QFB93XmQWxZEVzJ
nbFpnMzPQesiz5y5YG3BKw7kITo7PNUdrZq4OrA7HpDAE3o5MaezHCiFQZ/ZP3Y4CRA+VskOKSVu
TrGbw9wqi6fP5mdDWbdHpo7ExAlAsfWTvikIBdhGRBvzKeifdsLSD9V87UbO2p7V6vtijPGZ3MP+
SF+DMYoFebzBlTYi5mJAEGPdcYVBUGJVJfoDYQrpRVQgc5YIn+ESRbUv4oogFebvN23dIzgFDSKB
d9HGlMSPZIORP8hQ2hjcx7eR2emWlyzyGH0BKxetuV8Ch5W8VIy/QLX+/xD492k23MBJ8Ilayo9J
x8Lqpfpwph573Nj3l5TDep8o/DqhzhCoao1XxAXR6m1c9gusLlcu+YM9Lt2b5EfznIQ1mVC14KQQ
jeKlXfSBrAdkmoFwcogtT4TR+ByUlnWrI75QM2W+lKCUP1SdtWxbuaCWGl7LgAVjMsJPFw0ZvQNi
bY8BWODazZD7TiS6g9Zn3b1Xg27XpnHx7AyR7sGf1lwRmmSRQMoo3KAe5aepqe1+sGf9PRRz96JU
dgjZpiRohB2Kja00Y6yHdIi0SwJv7Ih54Vz3NRDiwV7h4uljw0bncRgGfIrMowCV9tBmRXrRZd1+
1YVZnBlNGez9reB5ZkS2kfUIKSYsmM3GAQtP9mMXCOzqv7S1aXZwYH4vXVC/Z8Je9lOUWFs9oitt
WEeWiuGWDoqtuoBHk/x25fhG6uszjH6gtqtoZ8oYCTak/6FMk+OrHfL/AJOk9OuWrSKdEdsL+Bg3
Mxmbb7Wrh1eh0vQkNLqbrASKMauqwjSTVUHayvhGnxiC1ewtwizHcA/ucvQcqxd+6KBIyG37xxnL
9ln0+i8AhASXUGftJk1PXCHq4MHBPLlhNyQeEuqxTSfZaIBdhXqtUecgYQdnxv5iL/SKBb8yJDc9
GAeXeA44SnmT9JsBLuI70ihtGw/WC5G62qNuVNqengvFjkxrDviKm8U2CaNO6oVugEVQFgVPMZye
EzvE/KUzkVoUs52dhTyilAI8nirJGxRdMhFLi8yfkr7HsBGYsbFQH4kvRHDPROch6G4UAG7Dx6oy
f45T7ZIiBBhfk3wrkBixWLzUxb9BJNdgmVmD3uPsDPRD1U5MajYlk4I0/AHZyFXJ9DcDQ7fu+W2y
VV6QN25N2ewN+QwRGpq/8FLzqRIn0zxbxS2Mjna8h5kWs/pRQUo59t6sqevOEGehJlMbF3Q9Bhml
7wakdF3hz7tfsr3MfxzroSYyI1ZpGNozs0ix0AGpp47pZ9H7ccOlclEYZgHXth5K9UVPn5fiFsW7
1mLAZx7msmW59puP+4w5VKu4WsvGqiRx/JbGBzHd1yV0z7oxGwj2RgaWcrU13V8PczQSvy1t6vjd
9Ocp/+mxUmvBlXG/yBu48QConfReRM02LJ9D412pz6JKDiYbbGk8WLWz5dY7l8GquCn9ir88MDSP
tJ6T2m+n9mdmcmGmaBtpp9TxdWY41Yb+OCA5oB/SKbgYbmfjXiRHYz7ZUbKvjcwzjb2aPRTVc8GX
09BiX+yOWT9InKHLvEo/s/Vz7c72yuFnfWoy+lsQpBcJgIQFYK1v2reyeVM5L8MqPababhQnKNqH
PAMORPvMwdCr/5KILBakqaKllXTcYXwKQhyQPZPV6YcDaJOLo9UzjjOqYzNy7wCpTKGgqcVrKQ+S
GcRCKHAcjJtaP0aoj3hjuEc8fmrmfLW4K4RMGR9hec/EoYt+VgojHkV3NPkDXhQNCvvFydd12AfT
ldF6cIgSaFFdWv8M8TxPrzgpN2w6WuMS2LuKvRYuGQWBTrdL0NTkpt+Jn4zNas6tCtcvXhTQ/5cy
uMYGwHn0W+nF5h6XAN+NVq23JV0ukEr0YHmpNGxyB+Mlgsd6YMD7paVaerVtvqvFAOB2GfPnyCa8
gqO9I10V8c/dNhU314k0y8i1QuIFPFCeA60+RbBTRbbPrGIzklwQVTG8U+jXEFpQ7LJfWr0J00UH
z25w4jkvQ83B67Boy5ilBhtjeAHK57ErdmuqwSTdxeyXR8ypKFv3cxjjhn6a2LzlFwmJekoM32zf
E+VtpSmy8bX1Swp2xklnt+1u5vSiOo91sEsQZS7VHyPKndK8qsuj5rwgIV+yvxFOKzusEgYs9Iq9
OiQo1HYrAVgzSbWeP+L6JSYFZVD3QTgd5Ki6KYSnusR47wClZG5PscAS4TCjxDHUgdgtRD/FUyte
W90rVWVPbXsotRU7C2I3/jXAhRIt7ZX8TIwXNtVQbHL5PUkeX3JeeFp9fKhChjkzublFRkut3BEa
edr4OuFPcJwf0iy4fe+W/EEQ6IYRtEmIDoIol0Xb9QZ/N47bmd38YVVGGqRGRBdnFlQkHIi8A7RJ
npIVftwqrwOSNMBVGzt4SM07ZOR9qn9q6MPnAvAWMoew+iwHzB7D89jc1ptwYnqIRsvLFLQB1RqP
vk0yKtJcoFl5JrlJpTeE9VrMF4PcFR2H1RS8mbBukyg4BuDErGDTxT+WAnZY95XkVIPbt0lv74a7
IKZoaFiNszOiZOXcr72xXE4N5PmZ7JDI9EL9tSiJCuQvMtHwIBEoJZTFLXtPHtizDFvGGlewXAYE
gND+7LRVmjpd07nzciX4bodqjagG7H6R80HJ3/rxn6nu53wnKJpS51g4X6V5hyfgxkC0Ur3kiD42
dIaFuSvgqY/Q7VMBROCBazVOd4wWs1FxJ+vfwpk71v+a9NkyzxHKF7P6CPsP5GW+iYwATQMyzOuS
IGzfj8rFnvYAKjqb7+Hew7LP35Xyo2ZWUxl0tdaX0j6Fa5BBvM3znZa8tsM/q6h2M7Jb1Ado3p4M
kNQ1msNC6UkESziyi02Tfxnh3WorlxUtKxqgIE9t9QYXNyf/hDED7DRUeguMTvIIguG7Mu9rzIij
7E35mE1/7D/K9gfN7R5KHx1zvlG1n3wmU8XZzfU5qbk8OcU7IHAW0kU92S35c2+jlV1u0rxzu22p
p10QKcFfzZDkj5hMVzLRU3ZF+JoMD+r8nqMWEd1JocYKLafbr2JjBBsxJ5IEPZagaPIBxHfHDND5
jqffuUC/CUfUZXSq9ew+YrLkwUdb6hdXjg/DiJqwZzSYX4WD/C/B0voajwTmmP+s6bdFiJJA0jMn
2GcLSFweCS+DOye/5PF6Nhz0Dr31GBkeqtLZVHbMFIH5viEz82WwXCF073KVtoqwBlbbPsHLWwf5
Uyb7j1no2zY85PY7mwJa6Wybm29R8CuvnUNMWb5vv+xD3d1kxf9wolfeDPmuYymHyekwRgc5IDos
1U20nFdxzzC/6Jyqac6ZsR4Qxg+hxBti+kiZvls5FlPiGcpHG0xtlfKQPzjEHOI5yHYo0syTZJxx
tgB4d53lIzSf2v6cOL8QRbPhGE5ncj42srusXxpLaT6iA+DeVrvG1WOgsZM3LZ+gAv5rv2Xmz1R5
TEfG9tthBsb6hKuncZsV/RZ/JemlQn4APWWRfo+Dzrxq2m0Wh6allVX3xmRtB64N3T4KhU1EuzWS
q2Q7Mi4PCFbRql/n5nEevyzBG/ORxZ9KRBIjfFAVrHalXPraQwDgNyiD1OFjtE5LeZfKT8lusIrO
Y0wyzRfTHqUgjTQ75PWzqqPEJGf9JI3HYHwB9F2Gh8XcNtEpzx/zZQegwDXyq8M8thxvWXI3UN/G
3WcWd7wEJ9N+AVE6cYvFIfaVF1N7DpN7P5zVkBhHdFPdeyKPkGX6xaZe8WN87ryhm1Q+Otp10h4q
5ukDIeLK+yJuDknf4F3N7h/3EetuT+cyk8HvJKFQF2ebBDEzAyuqZn6T7xz6fKN7iFLhxxro78RA
KbGVNcYZlFIBl7O68vsvOcj6sDz01mOijudB+wz7YJdpDhNqIP/NlYbGlVZD20N+KbuLSd3hTSbZ
pPIp0ymYGVkX1ASS+O6criS6FjRsFhewXTwCTkCQ+kJEHaddcpzAQ2btvxgldU7c51wccvEbDdam
1t4SDgBNTbCRJy4z55wCfmKhGI6/PWnzSkxkejjfkjYHJsTgVnDN8etXgHXLYxa+sxLd9c59DdKE
d71d1iAJio7J8q0KJbV80iTppmP72IeQMheDgyb0muBjMtHyjy9BdckC01VqcPlMqxbzb2hzb4me
xuqL0NQKymuVcCSUzC0bxYtVZv/mndbv3FWkBxlcWmG+CRT00/zdR7K6HA3NouTQ67UXgjX9vsyA
OIb/DJ11VfJbDySfmij5EdVwKRLU2B8H7LEsuDl24VsyZS74TxYoXAKysqwEfWvzNAzvRrWT3Q0a
JBIMDu1g2xQ/Omv2xolZfP6Vti97YyeC4AWlDL14fYisfjuIn7oGdegQ47ESv/q8OVTMPVXsOhtt
lfkq70oyHUoYvwhO1ll++NcEJLztBZI3xY4388RdFj3P2gIkv/GZ/Z3brk78iRN8DLxO6q9aWn8t
qiTLtHUN/afO/yLTOpkwYUPoPXn2PjYxzTniN3Z/rJqXgbSNe6Vw6UavsfMSacLvwYLny/eELCR4
LuY/pwbUj/tGfPRkJvX8qNHeWA4FvpeZDjGTnyHpR42XLOp+sIZzL5/HeivZ41IDE4m1EWyE6XbU
5ofol77+MvWHmrS8Umc9c6rLbSZuvbUb5MG0BCBXD1eGj3jC7agPZRHvevJrRiR+mvrQNafeODVs
xWX0k+umOzEw7pSDxn60YoibiBfLugyK2KEA3aj0UUBq3AQFJG3mKgxw47UbY2jTv046iNi+2+jZ
w2T/AOX/XqDJGrnh5sa11J9Rr27icmLm88v5bgTXRjkJ65Anuz4lX4efja25uTw65l9PIhoz/6zZ
5tHbaAXuMnISYUs6Krw+7AcA/J7ZOuvmbxFWSEaf2Y7EiN4Qm8F6SrI/dbqo9bOJaLU4i4S3MuFN
Vq+yQvW1b1ZMsH2qWO6G5nnI/3QpvRCcb8OsKn6WPZskaKpVfQ/kSzqa7jBfuzpg209J9iYQfs2g
hSzG6jR8vABtcLFiPrviKR9elfrJbh7HeTdgoS5sl8kvE/OjmfEPVPem/dDoXgzn1MbqoWSQkc5U
P9Dz8+yVJKvbFF8r5YRHkPjCx8w65fI9gYq6IBaxJFFJsO6j8agC+l4E23j8eDqD1Zx2OqKmU5O/
ASlq1e9Dwr3ImIlLWlxu7qL4cYDKEi64i8UuG7Y6ep86uSJ58uqEHJSw2vfx60B+M043Vtb/4vHL
6fgNER0o+nuhfdfNsIv02dPVA3hUJF28x4vdP/QKEV1gLWU5eSKL/K7Bxk3c9gIwW9b4MQxietLx
20DXN6spkLb+jMvryKgh2ODtewWw6y6c0gis02PgMNdX7CsOQndJi3NWzmzJsT0y6gF9HM++NrTH
Fvoffw8LSYOdrrD55q7Di+qFgj2u9vMAOEhtuGmo/tnETGfa5CuG+uGEmImYwxZELw4csOgqjlY3
7ztozOoqawKmj1a+a9tdqqmopZd/ItBubCzcAjmsMTg7vSV7Wazc3MGrC2Nfz3zs1jwe7DJ876fy
3TCUvbOQuCvVc1mSVETeLJOwjZyzO7NMXx+mI/P9D5PiUDrDETTsAxkj3jjO27gi3U+zSthw0rcD
9dDZyjlPw1OkExzDzn/DJuO3UeS2z6fHcFZZ37OeGjV3MdtDy1cTO5j1c/0D4Qt1BFxnbuJmE6eK
C/DrKdJ1TzTqpdDrzym1pa+VQEeczDkKLluE34QV6wRI6/7iKI5rjil2v785f+jaJ2kMlMdIlTVn
7eSyd5ZB9zFOt2LCOmDNx2UJ94jh7pnDVkh3dkVDtChq5Fa0lyJnmVewmu+b/RQEdy0ewDYBbeyX
9tov+alQBiLxCi9QoY4zWCZi7GRzMq9bzDuCwssEC6wIzTet6jYDF2aXajj/kOVo4UkPM5jAyYuA
rDdpy0u7tL7DP6Mijuzn0HWmxDc4OGoST5Z5QZ8DlTokIRwkmmKKc1vme73lO0VROUbSbWzLZ1H5
USv2Pi3HSyMmt8Rv2RIgwQ6TuDOC7F6R+O9lMz0yiXwbh/5opIGnL/A+CXXfgFii5Vl7WiaJW7La
EFljuJhL9LzGTe1/+sDcOZoCbNY6RapJSKVOg0t5xMIAafuDYnL3Sr5ecq5PUUblnuKJ66S46+rg
y/+J5VA/jdZDXOZGUbOv2w5Ce7fr1QlKN8EN7POIgzpYWulJ7IB6un4//OzcyIibfx0CH0ZhHcmS
8oC9XWVJtTZo49PAAKmzqm2oMI9TmfpM5uRlDOAZS/2qs/NIfigL6oGsQeq336bkedu5X5lcUShs
aw3NmU75SOoZ4XcG2VnmZODdIBxw7JJDOmae02QHVS1weya7eio+2CFnhAZGiIQrZds0rGFWyaFW
zGf2EgxFxgmYaLBlSUzMJeCOKAlVZneEAwTcBpKeVJPxKbVH8NvhLhgmIgIdAoYZRGRTdSpDznJ7
eTEQvmJ/sLYYE7YJYxsbf/wQ0iPZHAf1sKaDOUwFkf+cUBgd0lmBq0jEsBPRmJALWS4HtEM97R3x
VVJ/IkDCw512dFDebBK8CXkTvtW8yPMMkVH0D4VuQf00SHFWRPKkd6/pQLfX4jIXEtcgf1qOj7p6
Mrv0I5mlb6BdQSG5n/IQmj/lVV9R22EWRQtZoD/LPbJv3UBk54atWNVxPFMC8aok3CV1X91mBJRt
xAciCtdG7YCWFUc32vCFE7+j5gtsEjSDjdlExyIgeTCovKJkoY3lgRwGhJGV25TcR0ASEV8znq/8
qLH3GjNWwK9+Mkx+2lkbLdV3lp17mllcKTOPmH9ptqiLiesOIfDZGp72RmIhwoAJftmNC0ZiBmk8
rAhQGCSla2b4tLr66BBQUa5tW0R4WC7avUHV2/T5n9liwMv15V2MbNyG+TLQHC5MZisL7bMNgxq9
sd0BOya8lxM2fC568rbBmmU45FGdOTZq25oBS3lq6QnJlSCJfdxyQBx0xHVz23gaCj1nzF6rPjn2
U6K6qGZvSxQQYmDkj6WJWNEkLTxbDW2JUby3mNRo2Vi16ChjE8Ka64F5uc0PmiGe4kphQ0tltqbR
RTvcWv6YsPxdeIDMRrEteUEwuUAMt8R9b3ppIyEgiSSTOMtIyRoRiFtM5dNKZ2zSYvJEgYa+KR5Z
naPy4uGs6YdL4FcoqLJlJFZeMRltJLknMSxX6NYiBZ9oZHvItdxwWlt2op2L4qzamI8FB0z5H0nn
teM4si3RLyKQzCST5KsMJZVU3s8LUa7pvUvy6+/SuS8HB4PBdHWJSu6MHbGir7ArSZrw9K8ib7Jd
cofGerb+wsc/zRtVUINRaEL8ff9XM4g3/LzWyvJeN2eju320ir1C4WtsdWuj/rfkODbxBH847uS5
ctYXlakjHu9DI/tnyMCPLIZvG345k9GH0dqboEYWzeZjQqNbPOhDyhaHeNme3dyjGJhYWUX6BAbB
+Tx6pfXZzDhFfZZ/tqDzNiOaoROWx8GOzqqtwyiXjNZTQJW2M1engcGdBpjF7Fwz3hSUPvYdCWjp
HQLzfc3bTA1/NTKTPU5d+vYmzGiaAAT/1Aa7kA5MxE68sjNyfhZwf9juv3j2OGeJFDt4kAdv+Chc
N1RFdj+j0Q0mYS9ckfuKz2nXHoj3s+UZttrk945Tn+yRlFw9HaTOnoiEI4myoGV3fxJanmwn+Nfq
lIKsnEROUj3XUIqvW3Yl0OH0+AXS5jKyMC8j56G2hx2hen7IvqSiB6eh4ihyvY/FQoofeu+OCeRz
xka4jaz2sRiNYTHEf6+SrJaC97yJLutIaG0ecFQm8UtQmduhGMkTkgBwm6HajGQZcGbVB0RmFhsp
4UF6ntKMJQOvCIe4Iu7r60qF1usJd76Za2qXlk+Z0SXnTxh5XA8OJ3luuU2LkUF6EDdV0rMMiBr4
DC6m7o4V6z4ZOI4UjrWIOyq1OMerbXPx+luK3Q5Q0M7euIxHlmy/vlGhm2YXg85YOnLfxPpdxFM4
Rp1zN881AqIP26IOuNnQgcNWOdKevZ1A63qtv4uvN8dy4TZPUpUK8nfd9dQ/u9vO9TfYzE6qSf/V
yv8LqLvtwAU3tEE4Ts+EWN3MXb6nSgeIIIWwcXG8umCYfneLj+3sKgWhLGnkGFt2KCdm3SiX5lqF
DF9bvLtRxAZkyvj6WrQI4aTcWJ1uwXREPV2bJwx11FFkGohG2cZ7rA2hkXTlNZStsLwPp4Lta0/M
vDJdfXISZyvhLLTGZfx2EFkAKawKZXyYDl5R4bEc8Z5nlVPuR5AqT9ZCap8+IP+ubjRo4iznbFbi
Ee/fS1OUHc1P/nVZNMlH268bKqrXcjiUaULQk3qsn6z3v0UnAn5dLZsIG57h26pYZkn30veZ173W
uD/ewfkUh5lE124mTrbXGpeQApF8jLyqpAC+zimZVMV9rbF/4R8CXU1dpj+cOmmzNXAWi3uP+zFO
FPmaLvlZ8348kDpMiZJXmpaILqfTI4nufdsm+RmvCc+1SiS2O+Q8CcNC+G9N08kPYv7+g3SWkkJu
08mDg7K9pUQ2OdgVokM+RdnNJN2bJoCT4XTErGlnI4VJK8yRwEt520IIOfSrQ/StaWnb0vmwb3OP
UE2PR8/QRcWrQa1YiOh2JrPW35byz7MDXLYZnVDK9+QXVTu4tSbM8XEDZ6DJ4uimT7nel/loSKkG
kgUU8eonHGnUYXcK15KMYKtC1c9eiO1j9vKpgimY6FGQ7UBBdpFkdh4z4Bw+UJN4fpib1PvRpQu7
ZBkRPn26mSBOufe260TOdcx1cTwtz+z+wzimZ8ZbPMAPfdCR+Fass2HMlD++va7hmPHJiQKoBxGl
r9FYc4w7qkfbmUAQkKrcZYWLC57BiobMaUkevXWo/+XrwE03rSvuoo7UASZsD/zIdiDQd09HbHOc
R/Fcmvm3EV12U7n2bekW0cHxJ5bk8Ejeodzwuh18oscuyJWHIG08UngDQclutj9YQAcvuJPNG/CX
gdKtHC8k8c5z13dTGMvGOYtAj69DL1kGB+V64jZJuEeb5THLrfVf1RfFh8AgScm0mY4Ve1PQqjrl
K5LRwq66WDGjz8r61T3+/cAaX1QsUzQqcsRwoa7XYq4ZhAz+9+xTU82giX5DkVvQCv7gZv7JBdHJ
K6LtqBb13Fqpi5WkqUZmmCa3bvCtCHTqHu3ajUtOKxt9GGmweCNbi+EzXis3pEIhveCQkTsp2VY0
hFWZy6rBnKhmwQCix/F1MhM5jcBHCxRB/SpqwYQ6WRzWdFWtYlNkTndwMjLx2Bh7B3OIOxzq68an
mQPvO0g7qqWIg4EKmFrSijk0Zf7W6a5oXIOuETNgp4m/tWkdQrvlDKrg4D3zR3BGSZbhtSjHOzmK
mJPUXNfSOiZzh85w6Kf0D5x9itF5RiWq8oDoQssqLAEWxeajoUilqPlpbNX7EKWpDSrKhVdvDwhi
STDY+iijWTYu91Z3x7qOWNCYzvepTbmrk0LwzzwmDC9ojk2d/6hofSlzQ6rldkr1g5+AlSSuCa0j
MAumP0w2x7irOc9l85wxT80Uc3OelteItBu51WNulM+bqWqw2FPfcqIz6IqcsN1Xy4yomzT5hO61
TzaPApIivV4eBq9sTn09+Rh1URx2RlqfU8CNdmQO/sgXuyaEKafT/ApcIJlCfvTulPZryxmADstk
ONa7MvMa+pmK+FcF8X/MKeutbar6o0AncpbXuGjQvtmhwNyIwB0sK4sx4qiccmUU/etEWzyJ0Y/+
hkXbMfvxKD15kX8f8TJ8nmenOzsWDsPSotwIZGTAoXI9OIrV3huX/tUIKhijreOTTi26fjoBgGPJ
H9PWt2P6oUNZJHNgQ3Bn7tj3XQHmgCBsc1TEi7bQtZFaF2rX8R23ggpovOPEyyW2R3SsbbXGScjH
Gp+stE3om+UNrTKbB3C1bPc8Q3vAAMWN4VJ0H2X3ERIi2c1Ay25bByOxZE7D7MyudgLlbmlDx/Fg
MTzrdv2oYe8cMUfqS2q7/y2Gp2WQ6X6CsIQtlssL+PcIVd9CUpsBCfTw/dkc1/227Zzo0EOFQgfK
2pDmELgiLWW8GDPtkvEb99VAJzuFEAXjHSEKBnWSfnQVCHhWSaTJ6GL84Vsv8hBzLN+fsSRXxMp7
00maqBGv2J9RaUNDteAuUzIpx5b3tXrctwsx0qCXu/kmthEdlB+RCRmHoto26QK+6OoOjAKCuVju
2m2fdDEeBv0YEx2hw6DBOjF2A3mRvKJbWBRR1O2mtblt5uFPAPqenjSjGW6EKHvoZlWc+s5hX0Ru
yUFNT+6CtDf0T1hB9Bpbcv5X8kI/8suU35Xv/SJrBftmLrlnMfbn2yBiCxjE083kfWPlxWtQtoAf
hSUtnLaQzXmvl+9V68pH4g7jB5Qg8rhXl/zsy/+Goc7UPi1mmxFwgEoWQzw7sT0YTv6K+8aB+fzQ
Xk2QmUS08rjk7L0hL8Mi5l1MVosEs9MHD20hMTT29rnITX9PWKDBapm2iDjaIm3TFB/+WsDt8Zsv
rrAjHqU4b/juM59MHUVMW7YEcJr8LMlvgRh0bGgbn6R9n983q/4Xjel1ynXND17f32bBDGVa7z7Q
lrmNkoiMrx1wZfJEOw17EHEOL7RG9zwgJK+QrRD6jdH1Qa727J+SjqxzZKLmBpgLPPolKB+IVbqX
cvRBvczBnLAPJe78VuKJ3UMDQCqgBsy6lQk+SH+mdw7aEOtiQhPbTMAyuNRaZ8FjGgfsrulN5Sun
Ef0tFiYaZktsgs+WYusdEAsdum56H6N0t6O9jeVHNHCnQHiJalpwZvrn//LCfQIX9tQ6I4JhMz2o
2bpUXd6+RRE1v9HQJltK2BUvvmxkHdJPv6XsBTtk53UeaH+rvPKN0pKEwvB4fHVNAAVFGMRbRXqd
prbHpamfCFm9FD5JKocYJS9zjtLN2rbvSA76rsyYAR3KvHc8mF2YO/X8KaRfCiLLZCoPK7nB8l40
xVsbXyNji8d2q5ot28P7TgsiIKVy244r6wKfF4aPULEpp+FfUZV/gnpxJCoMQ9plKd2CqeIrk8Xj
tG2UBadB8KBGBzuNxr32PQdTv2Longcy1ROz6bZtKWjX6fifnEpKEfrcv12G+NrREmBncDKwbl2C
nLhwW9rC8gKs1it5HFWNhT+dgtremaxUNltXh4ZJP+v/0bJX7oucIadYsWAXq/eTos+FVZ1+Nk1F
hmThItQU1rrJILhsx4Uu8oyMJ8sMgBh7arzLn6YU5RcUtautO0er3DsdCzQv9rDia6fh2JY0hm7U
6DVP9IHaXPIFxb0g2LIX1A0uoLzEMCj0OmYPkEztkc50dwnHLndoDPSNfaqzamZYj6Sbh+Pg8leI
sYy/cQ/Rp64hxjdRngordc790KWcAJ0C5Cx5HGd9sON5/Cn4cud7y7fe50V/lzm7X9ByVQimH6CU
N7l/kypGqsPlfD9P/fTGfwUftKbuOb1SRMscdDPXxf6Fhe6LIDi5KyLLo3FaDmFbsNhn/E4IOog3
ldBxdMRK4uwXx/+jmZcV3jB5+6nkIh22IJtOyl2JBRf+Ut73CypcS7k8/5LLLUqxKXc5JG+TvH9c
O6J+jHKSuSxvnccyqdhSlItgbcrotKEZFCoAoQyWUnwmyYQjKe0HDzmlfV307D9a9BqFUzKVZyql
5Z65pkX9pJPCd2nf2HhOEoRtFHR/+RXdhhGFeXHyrIcR6tRvl/EvWisPscW5sMOy6u97H+kgNn60
Qw9CwgwG76id1dlZpRi4nYjxwtet3hYOTx0MrfmoMSzdToFuT6mf+qei69DNnYxw6zzUaGm2wxLE
VPfdzDFTTqhuSJfqKigTPOr+17oLoeAxux4iMKGmD8g3FG16o3tXV7L9zEXf37RdkD/2lI7fSjVl
78JzAwK+17LpPF3CAAqt2Ef0lRJD6ZYbxxU/K541C0DcRtTUMtCaa50mQuhHJ5bj3kUo22aeao6o
JdgXpOBA9/mBokTJm7lK9dcowLAubjrvJACEnbCy1/z/jV4YBskyEOSjSmfcm9RCbgvsKLQn+4/+
3g+9EMUXmVj+81FxzsqQ6WYvX99QnZE/rwKHnSiMueDr1sOWgAor6L58Wd0UPIxGrnQsTGWWzr4b
hxJTh7lrQ9Ow888bXL6TTNJbegGXJwJccmtYXW3IltkbVvsoreVNGixXwpDVbE2e6tCxhT9S5yiH
fU8MABIQ09kQESDq48YOfRPYOyFYtnLTaKAmIGe5uFxKd9jz7QcGEjXeufNs+W+WxJ57M3JHGlJr
DVNG8N8cXNMDhcn415KWGwBkn8tobDqOnT94ZlSvJgM7K8bcgNkh19DYpioKjQcz0zSt9dx4ubvL
tSE0E6mKdr1Zav9Lj03yxrxB8q5CJKJtA9f1rOb3rnSyQ02uhswfCWNEobZ+Xz3SYhWeiV0PtDQc
J1v/S/WTU+fHSLvzY1vAlAzLmH1hE8S8LOTS3bTKysAFCIsEJvM20LXiw5lb8BE1EQqkxiV9p/tr
4QpCLHKLXZVqxxVJ54pWPYvFXs5UXNZ7Jm7u3AgnN5VVfcLgy3ez7F+K3noXXAj2Wb/YF1BW3StW
6P6O3TSNu1WMjGXn0TkgwUdOsI1/0HAodoQLTbY96n7aJZ1COebRZkRp+KzrVaBizQgta+deeLwa
YBfqr2g7lyDBWB6T0lnl2aV8ePg1nqVTUqo+Fd9ezHnZyPTc4eO6ST3MT+WkZ6xNGcibgVSpVyxm
22ULghOnTrLcmtmxn/rInZ0TuaaIPnBZZKGMZGa2BFPwdiC4TEWYpSM8mQITGihU11bn1iHvuABM
Oq64458dVqiY8PsipEONIigiCBc7X9lyUn4OhMCy6VAJwKKCct5TVmztVs+bPWQmkSO1LA3Nub6G
35QLF+/t4r8PKZp8LlWc7yq1vqlVsVGCLqUQTqMYE+iCN6mhmPU42PYXzdFmt1ASvGz6dlnZhGZN
97FSphnDeq3xEpQmkVvZ0KJM24x68O1uQn6Xzh010OIxEim1txN+GTOynAP7te5p9esOHJzXPyF4
9YZi+JY2slvfExGQGNB2rA7K7TA6wb5c8+J3DaLukjcZbZxVVMx62ysWg52n7fvVaXxgzJ0bNkPm
7wsucDdlkwysAtlQ9ddqW5XY7h0tXMFjK9xxF+iBJg0L2W7GubekibyYtVhf4fLWx5XuaJLAlt4G
fjY8ENmuwkau0I16mxJprqPbRjvRdzExeCBZMjasShzIw+Lm6DneU3pDt3M1pKhxojgUfk0R+YzG
TpQc85bv2xSBuUxv/fw1Z31zn1Wl+wNYALqbi6hfQoFc+ZFZ/a2mtQ5J7yVbzeSwI84/7bSxy9u1
WXAyqHzCWpjwUmMRlXLasyKpFjsl0x7jefF0/Koy1nO8MCz1JjqrJM8+WBefim/4MLI9oNzVB9OL
MkxNZT/wXbiuoBA36XDPoKzWdJxMZQBXaPyP0lh/YxFDO6DsFntbpMm78RZBLfHYvZQjTwgWDApy
B51zAbJYmhaOsLByJg2EVIDIPtgTMLRsxfKq+89O0vZ3XuAHocqPR1Im+bmNy+aumsyP0Dq+Y6Ao
ea6wNwdd25KYWrk16mZ+WJtKn4kBQ9RjJ7nTgwt6RsUVUULScpPP4d50bD5qEufcgFjQBSnyVzrE
9q6oe5I6LYRg/H3rjDnZ+0wgFW+GlVL2BdRDGPd82WzE++uCnekyj68PMMfZsqBmDARu1o88Hp3X
PmFmmxNSGtU0aHCQfhAWrlMeBRrWJkuXd2BvSONcjWF1aIFygRa1KzsXbW6pec24CBcWYwu7IfAw
KcnMgwNa8V+CsYy8yxwdRUma1C1x5U3AP1gKcMOxU/o4HJ0TTzdBGrIoU4dxBuEKM6m+vx5hG48U
5qbizbuv6GEhqFlDsxq7/xbQVwBNo7tIk3OPlirbdbCo8LMk/ziIQOXa5mOZsBt3XaSOyVy8MjUN
W19Yz8bvzR4++fSYl7J+jbUwd0Ebi8tapb8ONT78oH4c39V+LkJjZh70IJkfuEI6Ib1e/UfbFKjW
jsI619hsv5L0r1x9Vsf0UL41vFB2ko6dE8Qp6xRHtOw2FFbvO+HA2fO88ga8H/aSZI3l9TXH+8s1
vvjmQouwpCw8LGZQcAZ4ULaUrre71rH1wa+5Fs/Knt7ijHJnvx+7S51W055rEl6/uUyfWXaQH+/w
DKfgjZPNSlRqs3bpd1Cm9Xmqu+KMYYMfHcYSakCMeboeB/tS5A2Kiz+4TCAxtEPcnk7xDKhMHce1
sh9ZDuH67isMahPxBbw8188itjOGkXUAoTWZVv3nzqK64+EDxZAkf7A18LKlCu5PpDBNpDVdmGk6
qF2vkFPRP+DxDcRt3MaS6MoV0zrUafKbam8IZh+mloK6uO1YvXo1Yrus2i2fMF2EY68gOEqq0wXe
GwWfYIOrE5PYUBPEwLi0MVC2uAoPTwXKCkJJ+WxG56EY42YvwHQfwIGKL+9qM6+vaUO+RgyPjtth
23XFrZ6sb7uYuzDtHdNuCHh3+yyzpxuwJDM1G9kXwWtqjUuBv1f6ZHvjVoRB0C7nZHXUPpbsCxuR
f6ZFj03YgaHrjQl1vnYZxvguQKLl5lJXNXeNIcDpZHEb2CVOw2gvsFgEWpaHdO29fbwU3RDiV2Nd
vQZmq7TFPVJi7PKv5cCxGc4Bsdnl4i8VwK/ICZLrKyB/SFgBfEPgf0W6IhPWM0edm7qWlHAWA8Bz
Fqo4/lnE9Uc5DN2f3Q/JY6p9/yFKsBd3lLXd07h4RVdFHedlkWcTieKlrvGyY+QlkkTUJrm6zQdM
IL/skd27qDLJve2TEqxQlmGcgOqSpPtFws4VUZuYH5tuluYQJaEROG8txZHHxK66A2lZwv46FuBI
KHCeG5ipOl65VjGnHyxJRKi3EXEx1Oqdo/AQe1KdmsQEZ5CI8Q4ct02so023M6fzNjeBPk8VjXOe
qd5p71ZhHJD9zZd6Jj6U+PvBXtRLV69k5WZGLdsailAu89WcyadaOvVnFvs4hX2Lx3niG6Xs/pcL
Lq5OKSJ8KADcLQAmz3IaAr7aYA9KC3M+Xw94RnM/Eexg/HEdZOQigopaDgrYQeH2wclFXcdHWnow
n2JWJS+KqPy07+mF/yDs0W+DnuxzWgXTJtJXvLm9MPl1PgYL1TDszEVOEmSYs5tAGajI1fg8e1V+
VMDjt95ssRuGJ3WU3uRfZoegwMapW1ZzbU3T+CaLpWHl3Qm9nMuUm8A8mewlaspfzmCw55W+bonq
7GlcIvPslmPNoZQR6fQ9bOM6kR8LYLaLY5acMR8TUMDsPiGYp69Vm0HuXzF2RJ5JwkQg6zs6Ehg+
VlUfcCcw5/vBX+yVXwO8Zn4pdnpYW7s+N6alEHX2mPeaDgJtAh2PV2CKXQD1UbzGYCnwtGH6FRC2
EVHXeKeMtv1NxrZhF7drirpsqQFptS3trVD8yobVk8+EPe0nVWZYQRT/nSz9D/kg4GJdTrtijpgM
DJEg5KLouJIzwAWMtc40yHhWxOYjm9jyiojzmm3csRy75L/C0uwPkMyO0jLdTUA3zQ4HBubqCvTj
TQFFhderNRg+GkZbMIf5hUpgPCtT74b8kpJwcYM/Sye4w9s4OBeqm86K7wyo8Wa9wD+wkHODouP1
HwERjyPCq2ja03IuphbmflrHB5trWLgsExqmia8gEMgTbJizFoh33O8d1deHzM/c51np4nlJYxgL
XpNd0RVq4/akL+OZnc/IpOJJrw+TTn5OtG7eL8Bnw1HZpJAjh9eWckJm/0j+AROddmIaNVQ+HdvP
sUn6N9vPsWqS8kFF7xn9yYqzGrYwRYhh7G46x8peHJ9ZWQ5KI5qM476r8J3VaTF8GsCTT/UQ4wIz
vvXal2woWUOiRU7cFmGLAy6dcQ3kTi8h8C6QsH1MgNWk1YHVAFNyB3AS8I9hJ5iZR0DT9o2l3eEr
al33yh8z3cNkwwkhQNNv7aL5RWNQf9Noc6SzldtrmXGN9kE6rFaOq4NUARkZR2+ilvuyPSblly5y
tR9nM3xUIzcM4CQM3LP/YyveGmMSqbCcHYwvvtuh2vdmfExaLz3XI/qpjZHNqOkadlFzwtFj558+
i37u8HgYhqW1HtrEL+8LX7ePEmELbRVtWNkO2R+94tE0i3a3Vp5S1QBnn4AIX/XQV9wH2cSN9FzM
3i4Rcr0LXMYJcoToPmxXcDrtazNnzGtAsEaJ6peZP0zn1dG3Bi8kZbwcoBR2x6mleUDg1/oq5Dyv
2LKd/lhzbOycldeX5Zj8ssxYQxZh0+2dQbGPWmr8igJNU+H6uOUCDWV2JpsDtYojsLb/GH8Y1tzi
+iruupveYqhYaavcw5Sc7bCn7/Up8nHmwmFLHmzy5xD8YbqdRpX5h9GbS3Ltuj1E7ToA5vCWr44O
iZD0PIcG0EDeAYRc2RsMb0WygNdySs1e4Jo6YUQ42mydXsyAsVzMYr2l4oO+YQqWD/BhIQcL3sGz
La076TtTyD1MHuduSL6rxrZOKsry7Vqb78mlx3Ooy/RfBZQPN6TpQzubm3Cmz5pEcapgXMUqtFes
vCyOuUBSGxA6NHfgWcWqltR27xyKBdkxS+XBwO/eLIrc9hS7wBiyaNivqvdwn1KtUQ+T/uiaGcnu
euIupP1Ok7KiG9+ghm9S0/2XW47/n7N0LBZr3dQnOMHdTkuXzwOmQBx/liO+xKbV1Z6FRHT0MtI4
EW0q+0rUGdwIzzrmSZzt03i0OGHjaq8WTMut9P8NjgUp6ooHQ/CB5ZPk8E1s2DrD2qIdwuHg/6I2
sPjsradY1M75Wif+ZGBaQWCAUUIkBe/C6NqnKGedN2tJR+EwUVvj60/GC3mhNcA6a7iDTCrAp7YK
/vKOCPEfy7qrq4qqsW0qPGBMfU3HR56PACLzIDsVLt7uAq6aDuA1IwcAZC8+vMqC01hHDe2BZHKS
YLXPVt407+4IgkYTRduPPE73ijnoJgMOsO00LpUiy+JbjwXVZebR5001zHghyApUOY1LUw1XMHG/
2RSpB+LoP3gAkejoSz9Msx52baz0IeAueENXhX325dKHvISbQ7FyAmZdFZAELWf4UU4apnkffLKc
MxsulWJDqxg2U029BcVf/Tbt0E54ALcQzfTeLXFXNpBENixjsm8l+/rWJSJwy5zI86gEeTSLzaGp
a1yY1oTA71fOdZzzXiAGkJuAIQSODjwiWZfkGldfkkOiZ8phM7rZMm398KZPHZBjHExztjphFnnx
BQ8s9sAVudSikHrX2bUTSlG+o4HF+xZtcbtM0mLqtNIzYl6yXyyPqalsxL81CV47kjCvurD4SkWV
Gzx6oxG3pI67MChSBitCcETsFTXfeJoAXGDzo83Q33VrXF2S0rjHWGI3iSEsdDA/PNaxd+wj/Xc7
zpIHbibTWQqejrVem12SrWC+EnKElYifIJQcV2o4yXK1bO4oHWYQWwr0MJKN0qqKQ16SuWY+IEHQ
W8DzCsDBiSfmbS0qcULzhVZRpM1ZeJxD2+DayqPmxbu3BC6hAXkIMhi5nrz2Dr0q2seyKQADFb24
gOhet6mNVhDotD4GbDSOGG8hHtjMNGEp3TY0afXWV2zNOXCTk4Kx6GH/X5icG6iXG+MP3m6myGav
qjZ9d6qFuhD0Q2ycSPo3vuWqdyxPbthfRwvIF81hkOjQyGLOeSVgfsy6KQhLg6s2TSc4HDO2YuOU
9VueetWT5ZLE5eq84OFCB8+L5iVYjAw5JaBYsog5DrnwHlPRt2EKr/kNnyeAj8JnMYVPgd1nbRNo
ZV9jihH+PKDmkCo+dFPD4hSTKjtcZ2aaBPSaY2yu7BbDRx8gP/sD7wb8pddeVGG9OnkJxKJIuler
NNCyWBregZTmVzw05SOwd2AdDojJfm36HUpjAzNcoMTnXXGJimZ9qZnCLm6SPixQLHZZNf5xqHBN
DuKRoRCIfET9CaARRl0X989GMy1Sq4HgDHzN5BH1GkMxnZpIWpeoRMLpWgRKfplYkI2yMRcP4gCE
+yPxeS1sqjEBhownLCqmRuw8N/8HFLTmcQVcQHy0xbCEpxdch/1o4vmLyMl/PdyL07wmy9uAbL5j
QTuFSwzQLq2GgIkg0bcs2OpDH03cT8hPg1qgVKe3JLbRvG7ITUNkC9AutsBmgk2es2MsG11vVa9b
OMS8gjpT+j85VMhL68M6aiaGWiHW5JaLXcsVBR/cU+Pn5cGfAmcXLWhFsw0EpJlU9ozzb97OHGtM
zHh/pto3oDvRNPsqxRteR97FyIYEbX5Z28degEGB9S8+3WZ0v1N5RWp5BIY0HJZtZtL+1o5mb6vH
fAmrNdKhL4LuPZt75ASP2zGF7wKBJjEXrOf2D19+UqhZ4VFSk9PTwd3gFqYj71EZ9+R32EcXVVBe
sJOWDFU1gwdlLz/d1UdctwB1Kvx+hwRk+pl9X76XRvU/UTImv1YNnDLLozS023Si3vXKwMwn/NH4
4CBeK2StqRnfUtxe74J5DVcu6VNvMobFeURjUdaMySvL4YixvMifZqpHHgOo9VjulwGI1UzfmNvq
f9rBe8P/ZG+zp5yji03i1I7oltscrQZLfFFgjk2Lrr20edWimLTliYNqfZWqsW4ke/xD0Y6cLswp
9sjQhDuG22HmEcaLxBfomvdexI8jsHeg/8hLRfDazK+1h75no+Hct8bzzzHuc8waWOvwvUpiZtgF
cx4hyta9a5ic6tCnYK3FSZYjHQvItQcl8/RFXhNiwrOTC2pZ/lcqttECE9mdqAuul/Zo9sFgijPX
jPphNaUTWrShhbBa6C3Q+Vtqqbbe9sespvcFaFyAUusjsFOasnNjuMrH0t8rXI/OKSlvibLCKBkj
1iPNIIl8ZEgQPuyfKy1leEunK3HDh3fazSXuEgyfLALw9BmVrlvpdfWeMyTdD7RI8EdQgjFzZd0t
9PbyKKgOz30drT9RXTh8+FdvR5W2N3EfZ/hdLbjtgn8GN9l5dNdVsZ019S5whuDgKz4p3QEnEACQ
WJ7VbyjM4ovSI/eos/pJtJyHKL7/758jtw2reWObgA6k3Hz6s9/cEntKfkY7mW7tFUWOpQw2vVYH
DBLwTqE9jeUDsvDyPtWcAqxh6+NceK9ta7pN55lPm13Qb1REgs1SEHBLiBinykF8LNzAN64y6aPF
buawKgnRoBh4UPiKnd1kpt2gzRl2yKWM3EIciIbXBhb0p+Yc46vfpJrBKgC/OvbRviJDO8tracwA
AjhAxNwO3gMk4/a1diDzXJuO4nNgcucGM1+z08vC6lOo5bbNSp839uDf2RUCGf1+xSEeAx6YyQtw
BbGAZx9IH8cSdJcW3fmBlUYKI7b6xtYT7x3u5w86ae2jmUDJZWwQsRbJ8gZdlRwusuthUoDmorGL
702rf+DVVzd2PRHyVbN/UblCda0ETPeVy3CFsZyTgnu6beroSWsMk7HXoKdUkB1zVpnPFZaqveSi
82A8cgapjeqgZnhEQ9b4d93U8+IMnOtgRv4jMyJHLuRTWwR5pjxfqA253p3oXUyPqY+7ivuavAKg
K34Mxe264piah4DW45REijs0/ZO7QMHkLAEIE1PNhJfRIo1jI7mOS8o71G++4+vIXLXt9OdDaPwp
9RiHBW1gcOYAsyRWNB1QLatnMS0xjTHOwHqL+E+W4dLxlFieCwWFMMJlch48stdUEtM5IeEMOAt/
SdkN594jM+AGzvJGR5ZEVoz+j7Qz63FbSdr0f5nrIcAlySQv5kYllWovl1Rlu3xD2Mc2933nr5+H
HqBPieKIcH+nG40DuOFQJjMjMyPeRdyByIEmbmnvNtISYUihCe3D2kTJrfZR8PadvQlm4gkxrwCO
FmAOrO+6LR5fDfCLnCJaDKBYgVWtufDN7DjHdCF1eySgEPSpnVjFNlETdznQ/GvLaJ3bIhnzvaKB
o2lGpbxh43GNrlA3r0MZbD09se9jkLFb7nNko7r5moMqvKlAzhwKe8QdtMFLEUGF8JoidHeL4Cfb
VVZc1AfVfnM19SBjs9uG2SAeRml+1VsTffmY87ROaVEAuLQPDfy6h6hOAHTXrI/CBKIdK41/Q28F
RhW4g/3gCNixBUgsuqxsEmql3LYU1hqHkvOIGZa/7SIDFg4K3DxmYGZXQzWQ6qvsXnOgDBhNwWPM
1emit2l6g7yWCvy7CW9S0yy+owMISwM4iTGgtNOQAoVa3yK3xcJFKkgBtcSjNfkhRKluhjZpr3On
zJ9YV8Yt/m0jmlKjhFfoV1j3ZSk5IocwK+v8Ha8kiMSt0siNxpMUxKIO5aQEA0I1j2e5NDRyJVij
PirhJUUQaBRA6AeDzUUK1MTWGmGvtKKsweC61ZeyLKsXtcLy0SvsaO8NvbZFds3cAtD9TvefpiCi
mw8ZR87Oqj1k2PMKIQYI21cAe+RNHKIpYDQOyX7QvzW9LB4q2veQjej9VBo4Zq+gsN9lGNZ0Wve9
byN1D+vevrYT0fzCzMi605wQbIOj/oNcX3Jdort6cDrnuy9tcG0lJQPaZz/B92o72ja8TKmnU0FC
7c3OO1AgosFhq7Wo+KnZ3hTczTRo4WjWmO61HCAICoy9tsJTsr10MOvKej1jx+dGctMohvdJN+vk
IHgogh6v+/a6oDB9x6L6p6hpTuRJxovB9jmI3FbddboKorTS1I2USrrt4fRuxJAiVcjF7aof4WgC
Csx2jcfJV7u0mjDv82HIBf2+V3wdMhAVGMo3Q42TFnqIDvi6uxATjC2fgre3rw47O05/6w3mmMg9
xT/qIe9eTNko34uOylCiGzWERHEouFI+0VlDjkp1+2/c896BmVmUWuHG4ITab8uGSlHXglcIw+wn
g2NLUw3aUJaLb7KQFpSd+9VdHwuBgHBRvviknRs/Ry8TyB99CbqqegqjHfANjiu0L3RocZEZPplY
y2+1BD6tCHgyyd5pYO27g3sLHgAXqEYOoIqpVqojKjQNPiCgpYA0VbIc7xynRdrYt6MvtQtq0tZp
NVQRR4Opdswhpa+rOlMUim1liXR+WYHN6d6xoqSgHMUSnREVYX+oJH2f3dCbUa6iCAZkqxnDDii1
DacENoXaYUY0ppAnnd4CC9DWxl6PKsjq5YBdAk3Gewgoz2EUkVmsdLiuzIhKqs9OixH4gMjV+Fd2
NKi0buifBVnDJQDEPfwZFeSxVKoHs7YKmg7AbWgTCN4YzZB7O7uVvz2naT06pX0/vfQVtK3gT0Go
MbdZN9A+LFwwy6jjIkQXWkNzZ4FY97gFhl4Ehr+ISkxnLZtLJR1S7Qvgoy/FA/6SDc1/rH4q1MKB
LzhmS7fVRJdRmYp9gVNF710DOEu3FOTPETUEvuaZd1UOjXQDaOOn1fXNb89CyVAg+avE+S+bwuwe
JE6+xyhumH5d8hu2gdi2Bk19X2efox6BvOAkZqqSiuEJIuid+AgBqa8FapqbrKRBacei2xaWiu4X
fNx7qkdU7zvub5uKgxcWnIxuShyh0DlF9SywobA0jo5OcGSVDzSxxs8WnglH/r+YGtS+skuaQNmJ
xh8g9gFHApSo/lQawJjU4oqfkWUEvBQinedpwdQYkyiCaKH3W4aNfglwsltUPRFDpI58y4O0hWgQ
VrdRQ3UHcXl7p9OxQ0HEkLsmC807XYsCfEP7a6OAn5zTHO26x7ZV9M90sSFKCp16pCWtO+FyreSs
gOKkGZiOmnr6FOm9vivHpEA1AsMAWQaw3EpIcb2BVJDJX+KW3CbzbFIDoTYNCC0IrkTZoGVjmaA5
PWSLbK0N9iBoaCLAf4d+WXavYefW7zq6XaisUlR6KQwgZpgem1dj7iK+bLD8ygBxF7woP9v0wq+l
++zAaOCCN7mVqCNQV1gf/s7k6flAXRAtYohiYD+nRmnaiG8eF4WvRUpDbGxj9aHzU/OTn1CHVQDe
H9Q8h7PWOw60ezCBQCJLSvEmLV3a3rCwQH9LU9PurQ7+pOI272MzgSZ19GnVAIo578dmV9fBu6B6
s4lbahRU1MWe9U4dTnQCZRoQayiKh3sE7gBKqGi0TTqtisIFJFQdOq3ck6mxqM6jWaHhiPhH+ZnH
r7Zv4YvDisY/5a7QNLZK2HIl1sL+Ruf0Ag+r9E+SorZ60xdgkTEji2T+kvVwel1AVSQjSmO6Xtob
O47Zb7nNZ0tg2ASOiS6+mSZfwJV/lrVFvmkTLI8D7IYtJyp/Id4L4IlHb4WqrBVtx2RAYgyz4o1T
QJMdfFK50qNbVvNDr8JCMQ8jMFRQeUH5BdcYfW/ncXeMfNPiSGHZVTo9VJpnI11kdGXsQBf3ug6q
nYNbA7BiNHRTKWAJIQvk39JsP9aG/U8W1thw2nQFPBfQ1GUv9XOLc9PQDUc3DTozpq7OLOIb4Qle
wkP2Amn51Rvzq0wbvl0OcW5yTgjT4SZt6JYp1JmLOvUv2YRFm71o48Ngf45q7iwwimEpXo5zbm/O
IDTp6EIjPeNMjf35P98PAdf1//O/tP8d+OVoDomTvuThM/UEkWMtR+JsgvcCNuDlWNNvPrVSP41l
n8YqoR8Fk7nhy9C/p95vB5lvh460RjU8TsCE3YPeuhxRM85DClVKy2AXOOB+py/5YXgeDpRiuo+8
ZB2qAgDam/EFjiiQvF9gXq8ahZoplfrup+Mc+4haYbUy5oXvyKa2DSmEZtAQmX3HuKcAQm85ffkR
Z99a6GSpw4G2vTzMhY8IA0enqKKBp8R88XSUNMGNBN2a9EUilQ3wL8odQBZwZ7Kj69xfjmWez+hJ
rNnaD11HHw2MLF5sykgdVDiB9IQ2fL0cRV8M4xiOZTJ3DlvgdEjALWWn1oTh1MYB4gV5sWvrt4l5
wtVrIV5Nw921zZtv3uJ4RfOHKqaAxPLsZI8krMDlNfUcI9XV32KKd/mnnW1+qatSZZ51QzOn/57+
sj4uakXxHf1gttXXUn8Dh/v7cgTtbNFMIQCC6BbngcXBfBqi1cDy42RkHHi6ACBAWkJ3ERBpDWyD
un8UHUSOV73offxNo/zem8Vxwl95YbzHsgk1bSzdNtyj9pd/1tn2ldwnNGFpUqoaKJPpV3/YSwVO
l/zmojqag2Vcq2VawOEZChwfRvWTEzXHqjJRYoJrzoU34eb89+HZRCoJV7OEPV8RFKF8sH56yZMf
dFg5onJnYaL5lOuyfg5zfAfVMQjpNKjmbcV+eLgcfprzk+TF6AX/SA5Mlew/++wm5O2BFn157LXP
5Xgs0HbDmQY2nmM3O8W7vRztbPlP0RDZh2Wqcwb8yWsf5tqmUUKV1S7xPKRZTb2mMH8ZebIypWd5
Y4pimxLaDinSEvPkVKfAVDOzPAK6ddsA0/ZfXYfbZrPjUnp5QOe7xnJMk3qnzXnmGHJ2zlB8LAq7
68sj8MVDaXl3nWk8Xg6xNGemJSj76AAQtPmclWnQj3ZY4mkCGe6A/Iv+KdJqBGVCRV05V5YWg9R1
hsM+1VQxS4Iezyg1NLL6SAca02LjK1CYm86CZl3TpYyl9twjZ3V5eNrSFEpSAjlBCOfsSgDutaEL
TdCEmiO3duvap0QQ/0Yk5tojftu0X7qw+dSBjWodhDGCm8QR10UtD5d/ydJEf/gh2uy4qYuu9Lkn
18caJIrVvgwZ/Mniy+UgS9nmY5DZFBdNXoEDL+tjg1um8hwNd6akggbrRD3i9FcpXy/HW5xdY9pv
DnlXE9OgP+w4HI/MKB8YlErhvaxfQte9+p9FmOVPXGBbTQDMPtJc87hFwy7t3ZVt9mfu52mK1U+V
3rYlNLzZPnOko3bCHKpjpXyiJJ5Rxw+0T07xrkHFFe4NggYb7HZWEsnix/oQddovHybPlVWS4g5d
HeMeZEN7m4rPLop3I8JRPMybeFNQHb48m9q0AM5GahpSJUualjE/h10wDsg++fUR+42tqt0m3bvv
fsrdPYIciX/bBjSulF8gJVbGurhQPsSd/vzDWL0AmajcC4jri2fqJl9cnD9XxnZ2bSUxc8oiSS5V
YaMUcRrDtYFuBGx3BJRbygwOnKkXq/qkNw+aI6+06ncmf2jes9K++flT4l9fDr+U3WxVo5UrSNWk
uNPoVFKjOAK8fGwGbs3AfbJtITwEQaRWXyVTW9CPB/+ojLxcL0demtuPkWfrSPgoacQ2WyRDy3nE
CiLJVg7W86uV5TAwSGqGo6LnNzvytAGUZpLkzKwFx+CzXXF+IyT78/I4zveDVBE54uvRc+EcnyUT
vFa4LeQm+6H4yhOLZI0XBQ3i+CGpbobiydbWTofpm5zuBi5lKjwYoQnV5uV4+s3CUO1H0DusSpRT
QkTMG8k7A/6Bjqh8Wa5dxhZ230k8a3YG9EGreyB466PvHVw+VKDcqbmHLsO2tjGnKtFluC/6u15b
OeTPv99pXP10nK3ZlPQ3SNPktz5898IHvzywQC9/v/N1SJTpVayj5WQY1uzwyTKRqdBk6yNykld+
9jRWKwtkcRj0IGzNVnlNzC8QNEiModXc8iihOqbj55LbLLejXQO48fJQFhcGIDfb4cKin51rja0W
Clii6qh1VHws71qzoMSUOmqxdUNjLR7//ghi8hyGRYFLZ5PNlmJUQ7cLLYFQcIyBh+iQUm6RpNob
8i6SeC9MClTKBqzd5YEuTilvfK5GFpZlf16UH/KypAKNpgPvgy5CtAXgs8AQK3m3zdvLcc5vP+xq
nmWOYZgmt4VZdvTQrBggm1XHKOJmItwdZiy3US9WwiwtQV3qlH5sbCscfbYEFdtsaIcZ9dGC2YDO
TrePg9H5LxbHxyCz3ZQDaqwVTKaOBY+YhiI/HcmqeM/ou5Urt5/zUgwH2sdYszOtlAXN7FASK/3k
u6+ApWlYXU+22Ip6VOUD11VsAYZYhQPvboNkJXEsz6dDmWt6gVjm7LPBkKAaWGr10aRoOlbNI4Cq
98srY2kFAvvWVdsUgtw//fmHFehjoyQqkTRHafgo8Y1AdJ5kg8D//nKcpRVIpc7WBSeMffY4jAtp
02/KmiPyTXgpe8CKER5suuvLYc6vASDkHYfEQRKcerKnw2m73vA86InHTORXFijQUbvtcCgPnnQM
RfO7y9H+3ExnJ5jGqCxHB58HfGS2FmEXylhpR8KhQ2d4byEQtdQ8KNGLkE+6d21m/kQx3+ShvEIf
fQvg6UpQnIYljAw9terLv2fhY2qGENODklOAK/Xp6IFnGTIMouEYmPeWr6CdSmvauRNrT8mFj0nR
jtc3xTuDbzlbl2rPo7Wt9fFoWqjf/zNAFQnDlZrd9HfMp9aUzC7cIpPn8WwsA73etA9y9SiqyTfz
6OGgGIY3Ut4Fbb+yahZeIFKzwIkLi7cqKMtZ+i/BAmceR8PRE5ChmL000lRgh4DQJAx0DM8VvfrR
BObdGIYri2hpMrmxmpysfDTK2acfDbC2UYMoGJBmDXfwZ91QwTzx7w8abuT/BpnNZjzoSLCk5XB0
2N84htPVealNxHSNlc+2kLIIZDtQhR3TFvM2g4GNdtFF7YDBPbRuvcJXe/vXi5zrjTSplnAVPjuq
EbDsJUCe7qjqiEJn6qOBmFKM7D21mpX8u5T/dTaUMKjFUwaan88JAuTg1IvuCKkFH3MHQacso7Mr
UhvOtJ4EV+gZYlelwOgrRO68NFVfvOoWEm09F1lQ1mrf/v0mP/lNs085mFjKYpbScSYFV3Xys1UO
hf5kq98vT/PSnjiJM9vkOM4nhaqV3dGgEdZHL2oIYSvY9Pmnwn5plV1XvwnUHFaiThlztu11jgmu
sTYPOVOddsuH88jUuL3SL2+PEUJ4SBrHegkddUufLO/30os3Y0jbOX1FGKY08pXoCzkHQUi2ISxz
lR8x24qKE3eOYsvmqDnfQ4SQKBQDQEize9dc2fTTRzobJq0dnnPkN9Lc6TAr8MtU6dP2OOq/Y2BJ
U5Eoh+Ec5isl4IXsolMuhUpAEfr83JUG4uIZfOdjg+4nh8d+1DCOMdaeqIs7BS4H5w6lWUm5+3RA
9GFHoFpDc4zLo2buvPbWCN+cfN/qD3Svd7W+97C+Qd6ko6EVys+Xl83CsT9tUpYLjU0qK7P8nXtG
mqGQVhx1SNxOW2w65GCL/tj7YH6gG47R7nLAhZXCGcung3kKJ2xesrJoVvMHTn7UEkAR7o3wH5US
cDWKE6AZVpbl9Otni+Uk2DT6D3uisA0XfLCd4zMFYCC9a5trpXrx4p+R/yYjaDS9cXV5eEvz+XF4
s/mM2YYNmMj86KbxVxy0N42vX9fVcIdhNBAEZBnH7ng55MKOECR1miQS+AAadqeDNEBnpI3U8mP7
HPefB3mrRXsnfbscZKkEcBJlvu86B0CSQZRhuOkgbYjgS4VdSeP8LilNQ4BX+r2L74OIV77hwozS
eGO94EWn6ayZ0+GNdTsq9RgXxxiM0qZUxF2GU3II/QIZxG0JtCxS1vq4C2fxSczpzz+sm8g2HQfu
fXEskl+uomwnGYfL87kWYZatEw1wut4xqnxAOTDBAzpdibB0DIEqwNvUNths+rxPjKxIgUAcS7Gs
busK8onyFoMFc6xPwn1OWnRBPpn62vpfHBcXeg4Dy6YNP/taka4UcWMLFmNbfy2M7MHNw5v/Yuo+
hJgdr00G5zz1WIm5KHraVx6Gn3VYrSRGbSH/A2D4dySznZyZlN2NBHVSB9GUAFGibkSzA8vmrW4E
OFPbbg55Q9+7anRrK81Gd6ovcaDewEuDSwf7FJ3b98sj16atPMtnH36TNr8jjkUSqHHE7LqA7GFZ
I4/g5l6zjaqg2/h5PMKgMw8R07NDuw2B7wBaS+PA8vRo3u5Xfs30Lc9/jRSkHYHeojnLrk6ea6Od
WOi3GuVBAloJBPgtMPtFpe2EDohcONdtb951/AoduTVO0H1ZqC+Xf8dC/mNS/v0Zsw81qtHIm4d1
njUPsoV3ijZSX4MgAq5wOdLylvo31DzVRm7UpW7KeVJk0Kq0Nyt7KpKnQH0UORyLfef9GPxh5cBc
zH8fYs52lFZbCfBcDkyajK/mRLzwEaZvPLCi2U6z8Z7S/ZUvu7z0/zOj1iz9ebpd53E7HZvOg1E9
JTan16fLU7ny0eb9fUwlLMRkCQHcfIeh9otpeZP/73XZyevLof4/u+bf4Uy/5UM2H7Hh6fvCzI++
/1TjBCnepPw8aR2omDg6+T+t/uYM32JzL5y1FbM4k2jf0KG26c/N02GuJ2EPzD4/GuWN27awf/ce
8LXLA1ycyw9BZuOruggFtCkraNULatbSf9e9vUSz6XKYhZubaZiSShQFDEolU3L6MI1A1GvwAlwV
bbyaut9RujeRV9DlN1DxK6GWR/RvqNmabyHdBJ3pFUcvvBnEl7r92tDZq+TKW2JtRNPX+zAiHant
KLXYWl0NhxBd/m4joDJXNr5P/02SsmC7C41/zurISZcrOLdNmQNlD894sNPHrHi0mhWowmKGohBo
cg+khEBL43RICNY7ceh2Oa+Whyj50WT7GCeWoD3U8sWsoBbEiGCuBF36Wh9jzqYxqa2wrOKKA9lx
j0kNGaEor2MN1nWUDv9F3hDUKSkd0vriHXE6Pq1QezyeDcZnWQ9mjq6q3e2Rst4Br1mrFyzdZT7E
cmZz2XgB2rAhFw1MHjZq8b0CrHt5Sy3P3H9G48xmrklQVba8aTTqjdJ8tqJPZf4j8J8vR1m8ynwc
yOygRrAlah2XgTRRhJkcFKTos09FIs3vleST6JNrCmAbW/4QPcYLj77zy0DGw/xvkiFvTUPynkac
cN5nUwG/QZ4qyflJS1FkctQuf7i5vpI8Fj/bhzCzz5YFmg5kjeVYlZ/K4ItrrpVa1gLMslMwIFLu
Y51w7ADIy/qXlX29/MEWlwWYDhWAtUYfZfrzj3kJuhXGoSM3dzTGem3Xme8ZuSmWa7f1tUBTgvwQ
yGnTAMFDpgq2JKKnryJ9bYHyDd3nywNanDG2qzA5QUzDme3aoasjOYas8xHlYDhRvHjWgBrLi5y/
23YENRsW2OlYkIgekjgqeKDC0S/Ag1jdfWA9db52rQXOBo0YTEQPsv4xmneRC3kJ6rfzQFFkZfmd
Hfk2xz2tPF2adHrl/MjHPEPv2qHK3qJcCW78zLPu/U7K23ywnJX0oZ3dDf/EMh3OYwmSYr6j+ghg
QpyN2VuCpHoYUmjt8baqtmieNtVDg+BMBnYe/tpVVkcHILIBPEMtSB9ElKP1oV9VQUT1XF2ZgrNz
lZ9lscN5JhtT12q2QUpcOQYlb4s3r4IVZ9V4pL9mFLI0GDf2SpnubAnPYk1L78MSjtvSLmSC6LNt
f/ERvoUieuWHmPhAu7i8iJc+7MdRzZL1oFpRURRd8WZ5LgLAkCi7ZNetFnIXJ8+m4cCJBSBhjlmx
+z4xm6wo3tT0l4oTTaI9B563GUYFF7g1LPnZxmT2EHBimVr821nxsZAuWjzGkL9FVvbZrIN76NAr
i3QtxCwdg6u0hCK7/M2tsx8RBNoGe8nLX+b8hm+DFYagAfLBoCc7Lyqiwh8HkYwYxvhsQumHnIpA
GBmzrLZjdht6eAnW9daI/X0DBywqV9odC99sKlrawHEooQJKPV2E2I5oJkpE+VuPPXsb6mhldCP8
VIXXaIU8alZFK1fXhVl1LBUSh7BBXRjzaj8UUVOEiHq9NfU33Fl2rbOGfJhy8snrHiACq0+TFKet
c9AKiqeQ9TI1ewtgiAhkOK3gn9Ss7usYh2C0ejW8rteIAAub+STmbK1EfW3E4D3InXA0a3GAWxfA
lTL7/eUFsxgHz2BKipbkyJj+/EPSSFDAoA3bZG8GxZuuH8udF+b+rstlixLV6nNmIXM4tMAsYYBH
EBT6T8P5VRPHxRBHbyMC4ZYT7zoKNwW0vMujWloTwB1MDRAfX27+QNOh1zdgv8O3PC4RlTdFfiet
dO1tdj4Yk4McKhSvWYuK7KxfAclaV+gF+W91518jp4tonNiVWruSNs6PNosDjW6WAD4OwGg2Z6XR
Z5aEzf0Wo62LU+EQfZO4u5m4SV2n8Y/LM3e+fy0OT9gGNM2pM8+rEa1EzafDDZU6ABos3ecsfkDk
AVXjb7J7vxzq/CMRiskD7Qmn7Kwi4Bno51UUSN/CxMWaSbFQU0DK/q+DAMmaDmAV0BIoi9MFV1H7
Q0149N9ct9Ofyj5NdqYd5CvvivOVYPMC46SCJKFZ5rzAHESdCm3RTt7SARdvdNiMAaVpfS3MeeuB
eSKSINtN1+H5my91hO5adqcf0Z/dDZ15n7TFFeozn7AU2FlAzhTFvRYDTvSUt1VFbC9P5vnN8k98
k9sMnUBTzMFEaTF6oV0k+rFHbiI3ta1h3MTDANkXm3Z0H/zHdnhAhhpi1N4Fs9IHN1Z9wOn18u84
S1p/fgYYNNQoAArMs0hc+GTjsNWPMsPuBpRd5cdb2bRwf28uR1qe8YkhaGNPIM+qFWahVLaNhdDR
RFUf88ZNNunpBjuMajP43No2tzB/kVhz/PUbcRrkh8izW7w7IjgRj0I/VupdOT523r0drJRizpbt
BPTkqGZcFLJ0a0oGH5I/zGXDD4xUHJWyu8WF6SEw+seiGK8vT+LZ+TmFgURkq3DaQOjP9mBU+mqt
qaU4mtl7I25N43dNcdp1nitsPnGYx2n9b/M/DDqePlJ1SP/YOc4i2njwxJkReK9Klx7Mur+LAHn8
z2LM93xKp9GrOmIMdBc6dJ5ltjJvZ4mf95suWXoYldB9MWdns6EHqU++sY9DBCcYledEvTKap3oS
zUOczCtX7gJnuZ94E1CKB5Q0LHXeU3HHvvJG/FOP+oiJ+IAoHba2GKW7T1C9/3rpcU/lWc+9HgY3
IzxdethXxZNZpXuMTfUnmmo3KNrdDHH86/LSO1/h0/nMqQk0Czjz/FnYZoCMPPwMjrEHK1/ED7rR
IGzirNxBzxPSaZjZrdc0fRSFdUcc0xGPpgBdRpQmPawU6jXQwOKA6IHwnWyuHPPzuab1G2Yh6r1e
OP5QI+exGrHEDdc4jwthWAcGbAEQS9o5GCKLc12tA+vouf2tIl3IGMVGb1cW+HmNlheCDrdSTDgv
GnIzNH2myXgcAfwe4VLuVLT803u1eEIZJdCiK2lsVc4QO/v7j8WYNF5HE2iGYZ4uvcFQFX8EanKU
EWjYpnxEYmVXtckjaIaV28f5NLKVKGaDI6XcA+TsNJQdaR76/3X+mjn5d8zf8FWaKg3i2+VVfp4o
4DFqXHGm2yHO2bN01ziJ7Y1qGL722auNG0SNwCLCh5vSlruhTzed8tfjcriGWOxdAMU69ZbTcZU5
AsWmlamvnaopd5mKYBZr0eYwrst6jRwz31wamFhp854ERMcDfQ57sLShG8O8GF9tzF2ea7+n1K3E
1d4qVPD0MRIUK6M7D6hxeFCxAWox1QRmCwSd6MoesNU61G3/rcgrjGkVROTldbIqDTD/cjSuP4aa
bwCgD0FJ0aY59GWHooyyoVoLAahCGPi3VtzWgbdyas1z/BRwotcyPCgzZ2+WwcqrsfHK8JB70v2m
2T2AMT+fpPlid7jvw2K4i7UuXoVgzHcCcaeKJPCq/9evmC1RJQ9tB3+H8IDzl3jWysFyN6ODKbHV
dSX9LOc39n3NdRUY7kOIzQQWi0qNR0OPnue1UjaIvrshxu6RjeJbiYrNypXyDIbND+RtD4FC8KwG
vDdb0k5cJHGIYN0BTbwCd+oYLTCr1izsbTt0AvXJ+MVGJSwu+uamsKkExJoGq0S67wZgpF9tPAI2
UjD5SV1b3YQxXmQd4mK/Lm/1hXk8+Zn66c7TeGSgss3PrAb/qRHpL0UgRt/K278OY8O2VXngUljh
2XkaBnefPJtqtwdRVbdxAxjPgfg9ypvLYRZ2GrUVFb4rtRvYp7P8HxblUGeqWR5S82YMzM1YHgKz
vHLCH5fj/Gn2fSzh8HW5wINpd7gHgJyabenUcBFm0ur0wK/Bkq7GIl1LLTxEs1i/9pXAucolpnsx
y+MekQfks+Me7RgqFOFPrq/lUfr9u+GihTQOQfgMpKN7xRoKNb/Ws58LbHuvq5Btq6JDo2/60pBr
O2jhwwNUnioaPEZIiLOjpFOwJvHsND60TXcrAGPfFBBjtpjYfL08V0uBeMaapN0JmT+nPyATnEiM
WONDlaftpyF32nvgZdHLqOVrD4Pzz09rYPKW435GdpgXUBDqEtZQYcdiqk+Yt9zYSL30EsX3srm+
PKjzPAu7AvoLfRcVdOm8FZHnBuiKNmoPofiVDe+V/zMvf8Tqt6T/bWprB9ZSMGrInFYW2Z2n+unm
6XMVL0+qrAcpcWMPbkqnvG3HEjF6iOnBdWa/Xx7c+RebGPnTJdf888Ka7SLVLiZDGaeCkGg+l4q7
7fPhrUX1+3KY86NDpwjFuaE6rEOWxumwxEhBQfHc8qCWD5VvbbvhU2M/WPlzXdQrn2tpRBDaKNxx
tziHNqe5cBtP16sDBV1jN4pM3/gTJ3dSY1wZ1cIatFWwzRNgdEIdz/YVBtsZbICuOXTUo76mmPju
NP9L5nbGVi+8tX7mwhxyI1QhJFJdYy5n0awOFk9icd4rBdfOYNMod7Z+4+OusMYrmlfXNA6xidpA
zZDUCt/y9Gv5ofQFWt7cLLxdXGPsgiTv5fUwfe/TnKqTtREXsjTep+cnZohuYaak3aH2Evhr0UaG
/ZPahjft4DxHMnu0DDQxVU/9+8Xxh2BM4uBRZcxp2jqW7iOotvaArtJGNl87JOm8QVsZ3fn88TTQ
eXTzxjInFaPT+Zve5HaeOsGhbaP7QHr3ODyuoEXOV/lpiNlZ3mSV7VZkBIr7wMszBFUV+QhsZaUv
qE/7//RDTa8cErquU+Xhc50OpSl6MRhxFRxi5EpBEUEnGV0sd+TYPEknuxXaV6+otpWOVCESJQ/Y
Lw3fvSBMf9hgFK6daJJU7zSB3qzxncojRbAsFdsmtT3E/MXf0vAnqRs65NQY2Zfo7UzT9qEqhWdN
J4bRCw5BmOw9tB9tbZ+Ow21r97eWvnNoJV1eyGdlzT8ReQuCMmA5nT2qm7aIHRou4QEJce1KwNrI
9IfNtp5k79W828nY6zAOcIxtaFvDJvOMf8pC9DitRO2uQw1kJSedVR3//CCbcoUUULrOKmZjVXBb
pYZwCMO3AYFLHqhFdJ9h+tE9+tj0xJq6q8sfjvW3rOkpMHcMRBh4SlpnhTN/1LuxkFF0MOnVjXn/
JeIavvE7u8Te3nhJjVU5i/PD0uAKSIMNpNakKTP72rqe50mYauHBhoUwVPdjHqGgd9P65lb0Xxr7
WiiPXoXEsH4X02FOta8YqmGfPcmJY2GgJ18vL4aFTclZCpDXgUBEU2KWN4s0HHASaaJDXbxECNtU
TYFh7VrraCG7nESZnaV5ZDoR1cPo4AXmLi++a6vIg7NOMJ9yeuQhMMlozpX0OhODEUsR0SEY7jo8
NPF1RByK/5XiJk2ibYQGfPMixq89vriX5/D8lDPoHU0VKtKN5Mue7uDU1HsTlevooDsPuHUHuItK
Tjn12XW8vz4MCMUrnXsdKHvQpaeh6C1lvCvM8IDNE85wnyUmdd3t5eGcXxGo/mOlSNOS9yE0+9MY
aQlbfdSq9DA6byYSjgHXVK9HyRlzi8uRzihQfDSHy70JjhyqPqJjp6HyJHEDaXvZIYz9aiM78R77
NoAOpFbz9LVoshuLIkFk+Ps0rzd1gUyvEe4q6a608Rd2ATrD3BwgL0w6WbPfEUU9etZYzxz0OH/K
XfefyKlvkz5YOQEXZpbbnc0aZaehPDEP0xo4PxZUI5ziBu/Nun3EJGlbZtbKvC4kGQesHf9ZpHSX
mCJgfBiGB6t+CHv/NkX/sAN6ivuSlhzsVbbVYjw66vSeuYCp8z5Z1dJxxrAgPBRIPdOPu5PRF73/
hJ2Pm9/qGH5dXjZLXwuZiwm2Qqn2bBN4mtomfRuHhyHJt6l9X6Uvo368HGPpU6GiNJ2PKhWSeX2k
qnJR+hkxcolkP/hPt32lUobSsrLSZTwfDSx4GOjUBbiP08A/3QNIkTukR7a0HpV7PX1rdA3a0e/L
wzlPwKdBZgWBwcIOAws1VoTVX8XGKxaJf/1RTiPMDhK3dxWkqIkQtx04wmfHwYAvX8m0i3NlwVic
ms4m1/zTudIGb6zwcAwPUrkeR23TUTB39K//xVx9CKKfBumhXPB0IkgXYjz0s3RXLqjLg+DEACoI
XG7erRtDYQJm5raj6NFVCbfTBuLO91n5IGfdBvTjQNb+J445myxTb8cAzfEQFViUUCcD4uK2TR4U
2MCe3GfadUx/N6pXNs7SSrOoytPCAwZJUj2dvaGspYd6eXioO9Q63SfN/+evP8/0QLGnCyxHhzN7
/icJ5Vpco72Dp2EZ5d/L0dpfjnD+gSDjI/qiotXggLGc3VYKsOZhkWTxMbS/o6qzMTFVcoI1dMF5
hiGKBEhDJZAz256NI2zjPpOxHx8jW7Y/B8CxB1EALjCr3N3RRloT7DlP0pPEgIH4BLI2dMCN0w/T
C1NRRsq0RxMrGZI1ZtP7zPyF6vsmNb6W4xoz/Hwh8KJRQQoRjHUwf/tHiIOGIIzjY6l8DyoIFvWn
y5/p/NrlmNQvp3cTBTz+7XRAY56XIo1Qls7wjkDH/ZcjwzuaUluyENZP4UqePn//T+TzqSeDXgq1
1Wm8H95pZjitxdhqD2n2YqheedsH5RMa9L9oxP7G0uauEbV/5/h/u58oTE5NGQ0SrolI3Cyv+jrm
m1pfVAcQlFitNdvBd4aryzP551ucPJmn8gmYK+RJKIGac1gcHVY7wMFzPOCDPt4qap5f65Ueb92q
9TA0xSLDr+y9sJuveqx0Pwt9DLFj7zDhwTRG1w7ol6dXQkSa2CEK4tNUsCFYVVX4f0n7sh1JdWjZ
L0ICM78yZGbNRc3VL6h6AgwG2wwGvv4GLZ1zqshUotpXW+qXre6VNvbyGmJFXNAcbOucyPo2b/Pi
N9eYPwalpSttB23OOepd5Vx6szvshpzUe9xtNP6npvoxSlLdFbUC8UY+zd2tO/otNAFd6Nx4CqOO
Jmm7S6gGQx9FRJ05CTuEIrvHIreGFiEEVSH6MGVaAnELc9djKGUP0GQVSfwZqZbNP2ZWijDPiuwn
GXOVpKP9Q2shdGAj/Q2oPvRzDB1ClKoI1DSNsTrMvpwpBGSocY0BeS3o5Aw9Tcwlu685BCViKy/y
K1nSDkroVZvwZpp/Z5Y5XDW5Qv4BUdDQKwxoKmitvpsHEESjjOm8Mg/UPhI69sDGG8OOMgvi9YwY
v3LXLeMq16u30eSzCozMTsNpapw7BxqPvyBtPtIQEuwiwbnRs8iFHoIdaGnq3ys60p1ws5/QfMEk
wfnTcuS4FveB4goAmy4qpOt0JwPygJulPT+AGyY05K7Ubm2S1OMWqvGIH3lJjzEZQvDW/0OZLX76
040bIZaZlw5NH0Zjzj4g5pwmzHOhz6qZr2zAMGRpNgSDGAicAtZr826pAAY+JVdpDtVQooeD0P5I
GwiPyXv67ibACSDfXPorC3vSUdQ2apkx2tbDbP+pPDNYVD+hdhZ0bvwfDIGHBu1n+Oyj5HKwjFZU
qbAeSu9RjXszfZ6mN4/QjY969OYtzVG8256BDsUCJ/q6186wqN7iEXpoECzk8pKi7ELl8/m1HHns
xYgL1B5mFtFHX58cUQL5IuVoPsyjGc0QAWrGW2FdGP0zhNjOm/rXTPnq0sB0D+AD5iMWuOo6DqnI
WBgGqFgf+gqz4tPfUqi9Bfq9vLz0vd+kvaTiWulZqEFfnkMvsntGRTwQjozn+sGoIUZ0W4tf5rwX
m1NZRy8JtuEfZQNOt7+0Mr7uta734OHBL4cT00N3kZgkFXQOngx6qKo2JFMVCe3G9XaQH4kGtau4
h0mWPynadlnzowFNuDxsUlEf32qCrQL0Fo0cVBfWPypfAuIMXH/gzW/AEDA9dpyDB6z7ITGKcP7b
nDLl/TO2ZKk4cl/X3+OxS4u+cdAwVrcQVdq30syhVAL9YpJtHLnjcw0ul0+2VsF8k5a2SyvYyrs3
Ex8YuEK+9USfsgFkD8JdfDT0/Fd3p84pq2Zc4SS3RowWg5YmVTE+2PldO2lluTjAdYHTYR3uONRq
U7ubYaWvgN/Ro5K2T702bnyc42Is+GARWP2vndXXccngoQSk20nhLUrWqGUxIzbFIzTSZBUPQx9C
LC5o2ZvpvXx7hdA2APB7oWYGT98q1NEyR0DOb9AT3wSsbIgpWPGhVHPeyFEYbKCZ/MnIKrjHhKzW
6ZA/SYoZlITpT+h7hK5zb4gdLQ7tFr31iY/22dr6o0npDobejHqiCnHn1s6HpyBpK/ONRR071i+L
8lffbJKoYKgJi5qHKzPdF+2DXtwQ6AN7kEo+v38nTS2oK8NDFgYen6+XdyaakZlQzE2c8u/EXmfC
IjUO+yJ7gHb64bytE44CyEwkyqjEoOe2LsuhKN4C91HrCbrPUQ1l0MVHwlMYH//FDh5xG4h5xDSr
g+cyr+a60+lJle0NF4pPNM6tR5P+Pm/m5GEAL/H/mFkdvcmaSE+6Vk8gjhYyrWiD2tYCZWQbyznu
gOGMo3qLDBkVTcydrDIjq3KkIL0wkq6trwSUObseQazpqjdXDAfHQ0Nhrvfp2L2y3o0o5PLg3mK9
yEPulHFpddCCrH1M041RbiK6botFsXCjDHLq44K6CATmHsB1R4NMDubVJ1lnZLntFzPIrydn3yvM
4qhhI3M7deXRcUHnFu11QOpW20H61jazVscxmuiF67PYqBfGWi9UBuhbphH9CG+LOfnk6j7ZXF0T
m2GSF9K/emIaTqD5F3N9RUwRuPLP98/U57Wt3jeaOmyqoO+VTPULOra2/SPLtvgfttayet8Go+3E
lMIG4pabXk03vZGCbAUJYVpsfKrjjsBydD/tm/XVvbCyd9NpmPREHwvwgt415TWI7ArHj7wJtDsQ
f8wcCVLQt2Z84Toc9uP5/Tx1VmyMviFC+wdoWbkCq4G4iVbAvspvSnonuxtteGrzJ/T+Y719PW/s
GIWH1X62tvIIVJgpiOZgDa2YS3v24wJYgtESIdxebOj8QtjDoSl45EkZ6t78YxyrqBPZQTcNzPrO
75n0wg4CcBu/a7kRX4PnL79r7UCg4tflkLzXE7dsAh+sAOlF6SaTwJRNdchLP9ANGqdqgwjz1Dn7
tBvrpyX3SFGkAneGWFPEc+vFURpUOlvM6G0hlU+6yM+2VmdaQcZAmB5ijVQrb6gx7lLMY0Hr8tqQ
aTBlAGVlKPYX04NdV7uuqu/b0bmcRAncG9vRTB4kVKRpXkYmCBYpHWUoWHbY+AyLkzj6DKjWwU0C
7nyUZKqC+y31l8NYXTbNwYVYpGFd9PJ6kjSoWXoNUbuQ1SJYSPvO2z55DxYA1JKCg8955b8cs2Ya
Hl/cw+qvjyeRMZCJgLlh7H6Y40eOwdPz9o5zIgwogtsRuSeaVgBCfb33eVVirjFneiKd6a/0ZshC
QkTLKx68VMdo2cAilCx3ozbtzttd/Mlqi2EXzz5uIoqj69FJhNngmrdgF6MzoSFe+3SLpGfLwuqk
Ffog3ZJR3CVgKdBrB5rku3wlyCcB0MGfC/vA0l38unkky7KK0QoxGSXRMMcF3WLKPxG64JUGXgR/
LnOzy///VIrpBjvvS9+ck1pYP0pVRdqg/6k3i50nzSwkOcjYkL6vMykqc9oxMEYkmg8p7j2UG4MZ
TYrzn/zUG+MDn41QD7ypQPWvFkN1s8V1m6aEEnJIIXBelP1dj/LiQN0YqhiPmETZs7b/25ntlUut
cJAs7CC4ef53nHB3+Bko6iCIxkyIuXrqcsMaUKV2p8RC2bqKufWzBSs6kxvzH6cSOoDf0WNAl91c
ujJfv53ntB1xfG2CqxvCyqUHYbKwca9KU9uhWxNMxq2TQivAvtfdX+eXeHKrgT/GIrHApfDz1XbN
a9KWc2kmTtWaYUGMS4DZO9BEo+swyfIZAIQ4M5wL0GcGbev+xnjP7eyrlxJ0TOd/yqndRhfCQGwB
BRvUuL7+ElJBN3jqTSvx1N2cfjj9XWWghku3CmnHQBScXwd9YxSdkEWDr+iroULlwBQ1upU0pNL3
rd1DFwQC4wGAAezazIY8TgF42gun+SCtMgLEIjxsUZQJ/HzoN876iQsFbT3cpmUqDAPiqzPWd12G
2gq3ISvDPyoru/b8BgBde+Mon/BxS8wGCAACj2OSK4cOqTMUOTbXUxGk2q+JO118//t9NrF6IFwF
7kcN0qlJkzfeFcasW+jCYey3Bbgh4Fa9RXB+6rz8G6hEQwRXR1+5bZTeWqfXa9jrrAhTGIEJnW1M
yUQt3ZjFOPWNgDIAHAwv0YJp/npgNOBOMiAMrMSEUPAE4hrDQFVwf377TrznKLZhGmVJpRegxlcj
AL1YXW1SKwHvywB5WYa+Zmb/JOYL9+7LfouK6eTuYabeWDJqsOetLkFDPekDwmMlAN2gRfTiDFpU
KIr5lo2Tt/xDq/cb6/o/Q6vNg0ylXQkCQxPagZctHe8gGg3IUF69MIQZkSfMrRt+6rD/U4UEkh//
/FpCrJ8zwEYJIUkJLE9QGOYc+p3Ymrc9tbAFjbQITACp+c+zfnpx9YKb5tgWJAEMLC5m58Kv/Mic
NLxEudyZ7renwHBtFzkxfC3QiCNP/npAiJT+PBklSdwpS19ArGPGspGsCOzJ0kLfVvbh/Ik8dewx
NgC8HLRvFwzYV4NS93ndMZ0klcEikd+n+R+DbiGhTp1DFLUXl69jpG7d1pBuTwDZdrAqbkOL3YnM
VN9Z5Z3ZbqRMpwwhhkSkDsU+QLtWq2kHx5+8AtWMfjCqECJzz0SRNiAGapgm9AnD72/eAtcExe/S
IltjOwx49dL0NSMZ+jdX/UjnndwCq52IyFGHRQoA5jZgbdYHgnMNOpgaDgQT3XShO5X9SPXWjeyU
GRf26CPtEEI5EeI1qkOHdHSj82s8uaXARiwzJcB6rWNO4XllmnuMJEbW3whZ/hxbKLqPnZMHQ/qf
NhQP95LsLDoMy4/5dN2qEkorTKckQfwUtOS3rA+T/3R+QadOPFgc/tfG6oqxic6tD5KgpMXseTja
86uAcDrmIIfX/z9DK6c4gBmZGg5OB2qEeyeHeK82RMUWcG050mvX+3k5qydF5CMdIS1kJLjhRSBb
9wCG3I1rdXLLgCBBI2/5b43lr/w6A5cBbJDqsk7fG6sIdLVFyb1lZFVD4x2pjM5McZnsO136IJCK
rcLZuLHHpxl5LSb/MdQGlZkjuI+AAIzsRoSFJp+y60wZzyABQ7Wzah58WWz41uNPg4IROA3gy8GN
hXnzr6cZwmk+F4DlJAYbjSde+OqHNubWhpUT0T2iPQT1wPjgT1Qovprxa4z9dN1kJNoI9XkEusAD
fYyji/v5ImwLNI9sL4vLdrybQMo2899VvxE7ndhVUHmgxfKPdQ8j4V9/wdzMGYqSuZFMxrTL2jYe
wfdPpBan6UZx6nhLwe6F8Bbo6n+CbqvLm+VpNXAoFyYVfU5zGrbd3/OX9ngpMIAc20V+DeDuOlVy
exvtQ1cbErNqdjgSoWiiVttV3sZCtuws//+Tp+M264wSHPFJBk8nNXDa8F1qH9hmJ/H4Wi0LwigR
yiqIX9Zvb2cQBogbGdC9qSPZ6b+GfiEF3MIDbplZPtyn9ZByLCebGkNSd9bOlOVFxZufnll9fP/z
LGizhfcIzC5rDgCjxks8875PKE1csB01DQuoPUWt/H67YtFbWICBgKNb0OX6uiD0eDungyQcmLH3
tX0/+Acn6wKvfFLZx0Tfzi/r1O7ZCKCXYAIomzVlAxSeSNWLsk9yagVcf1iSYo/H3zeykOaDnxMP
xpGksZ5rQ47B7SGp+FOHnK3W76ytLOrUsfZQ0FlQLNCTX7s8KnuoQrmuQuG+vHS5des39o4PMuK2
d3F+OcsH+PrwIaF2bfy3BAtHoTIIBzmipmpMvLkPXHahihhkXJGpnuimPtmp7/PZ1uopT6XfKdRF
x8RSmIt4kQ1gRsXT+fWc3rrlBCzMaxgwWR04I8NAUoetsyDlYWTDv6afS2719v68oVM+FCkTaiJL
i+cI+KKy3s+l2Y4J8iXM5Img2pImOLldnyystsseuV9SX46JNH+NzWVK0UHZ0gg5UVDDYD2oVEA5
CYQ1qtVf96tOO+lVUz0mKX1ttBdGLufSAUXWgi6hQdbUoUYuJbmWvdif38DTpv9JzS58JICDfjXt
ZV5OB5eopHX42+Cal5gleyy5uJs9MzZnJ5yEeQXEix446GnMjnz/Tz/AWxiu4J6OEg8OYMqgCM6K
BxYD8tcYhkiyndAu9P7Vo3HPD51xbZkbYeCpE4r5qv+1uorQIHY7tcyB1cnmgRgSTURT8TPbYr7c
MrOq+UCUuLfp5KhEeG9O/c6bHS8vN2UJTrkPTKUCbIfKBTorK/8u2dxkdFL4hpLyUB/bKJurveZ7
caFn70C4vp7/ZsuZX7srFAH/uV5giNd5lJkKd8rBr5akgOsScbHoL/XjhaHApIFWXtVsePvj9S1T
xAsnqgvG+yPR25nZs8pNVSe5OwWsMIJyeIeUjuFHDcKN764N5JrIqDDDiVoC4A5f74McbLfMB9Uk
elFGRn/Zzm+2y/FY9nFR7zR9i6Ps1No+2TNX8SZ1+pGPVdskggyBUflBYxePFvONQOfskIGC+dsF
XETXBJgFvF3Ig9Y8GGDY9+3a0uuE6gVmqihcJw2nyt+d38djvwkzeJ3xpiHlB+L86z5qw8Q8prQ6
8YgX+Mr9Y9RAeI+p2uqGncgZFkuICg0HhxKr+mrJHEmVzzltcPqroOMXmrjAtHOgO2NsagfHuWjZ
09wb+BFNQMa76rsK2gYaP5/tr18Iq+j7eoZ9p+Qf0jKuWUq7AHWqXSbre6ve4ko7sbMuLsHSXFzM
rptNaWq4Wc8oT/w+3zm6jEvnbtg6lscPK/gwsKN4klB7Ao3Z102tFG8FQnqe0OyjA5FLN24MSG4Z
WP7/pyBbH1p7IB4MEOdVWH994/H8+Tv2vF8XsOzip3+ftkOu7E7xZGJpMNj7MY18ML7yt/NmTlxf
cESj4Ig25qKSsdqnRrGhAYSySZguQdcpLbC81XmCDtZrOnhvWtY9nDd48ut7KE9jtA8Hfu2f0Ihq
qs4zmsQeIBzkj0CIi8y90nz5XQ5InOsF84U+wjLIcdRp89OyYpjW50nGDX45Tmx8aPp8i4/v1Dn4
bGX5jp++U51PAwYKcA4aXbsslXXD+y1dxGMTDti0PaDq0RABbcjqKFhm5SqBum3ig6vIhGg6IF0b
VYPjr7L0QjGHu8wwgIpn5YOmIu901isj8TqwhTgxdfVd7WxhTI7PNKw40CPAYUOhbd0nEBAp81JN
kES4KmjcC22K+ZToW2x4J83AawO+DentI744yAy4k5/NJGmM+qDb8KVzVt0iikEv2ft+zxp5HIir
kNJbIFwxVx9n8FuQmDWZkdQABqmmQ6MFmguchdoW9vPENwJw31t4jJYygr36RoL2NjSv6ZyA06V3
7q3yx0hfvns5l3YHohT0Hwxs4Gox/5QKtEai7kc9cLKJ0J0urXEjdD25Dtx8HZxcaPavhwlzCypl
TkWBxSRZUI7JCPkJd3j6DysBlAEHGqPCRxwi3PR6jcpUTzi7w0BKOoA6favUdnIhaB6i6YW8Byi9
r1e/py1eTRulNodcZiV6+POdIlszP8exKpwzOF7JMjC4RHRfjeQVxShTBcQvxm8t+qK1Fz67MCeQ
0dkiqLdaHCdcDTwlaJfQdT2RTams9EGKCdxMOtixq/zXqd/6/CcyNjRAlw4KMC0LGHcVWaUDphIF
k3pC9OmnVCTumZ0j+eWHCrlMbouDN1qx0zgxQV9KQgj52xEkRIGXouVCpwYI7CplFJjqAZOVPydS
e7anGzO/qIaL88fv1D6i6ILYcYHz4tt9/WodZE81IHln4I/ca3PoblN/eD1v4oSXW4YSltcNThUD
EF9NGKnhZLJaTIifhGHEwgfP52QH/6GOhO1CNxwlJJDCH1HBdvgKNheA0pd6Mwe8dq1An8bIKcwi
5Hz8vgsCCukf3T1aHIB6fF2WV9R4CoWjJ21ThPZAg6p4TIs8Or95y/5/zQAXrNP/WVmlz15TaDZY
PfSEafYNa/qgq3tY+9CKbu/oz+eNHfuJf68QStmYi0NUt/ITnZSZLMZ8TmgPFhZphIbFYqJtRHIn
rRBUyZd3D6oE62uVO7XHKoCnjFTLgJyZ72dVA2ndZBv++3iMHsP+CKv+x9K6xdDoxcTR44QlgwSM
Pabuq8/+2sVTC1CI3qMLmpvhzL8dOKJTBOLSxQmin7xmRkmJM6IbOeK8F5gTnaZAynuf/jr/qY7v
7Vcjq3tr96Llkk2A2/X65SzVtb1JeHRsAsVy1ImWiNSAnsjqgJtDoXijdxKF5Ws+XYl5i8LplAFM
oy4QkGUwe/1ikByloXy2xUM+lRG45oK83YgWj10PVBuA81hEq9GZWef8Ts8bofORPUzmJfc+8uIJ
nWK0uw7nP8bxiUaKuLALL24HWovLz/gUWleggR1bS9QPSyXeKwpgLhpIt38/T4AZRNW4Nf+gWssL
/MmMrAZ3Fp5eP6S+jhHuKq7olnDziSuz2FjohBcy+qOZVZ1AQb2lRv3g6Vpg9AfbS6OM/6GUxgxK
2DlCU8X1gG9OFh47uoV/BqgZTA2jwrDGj2ICu8+YAseNw/zQaMwfblbuZ7v+7QkS+Nn3QQMLrA6I
D2C3ADFZnwyro23Ttil7GCwnMHkTaAKjct+mbDRgBcwDYLvBfD4Cya9fbMwqjWJup37o2ZWdQmxX
sKBVtyDj358/gSd2D28eDjsEjUBPaq2KW4pYNUpDU/7QsfFtqI0I/SkQGmogBh7iUbmv582dCI3w
mGOmGZk4QEyYOf26sKyZYVD6/IE6PzM3ZCNoGzoWlsOu0/eZjyF+Gjf1bQpVpfOWT9zoL4ZXV006
bju7ZsofRk3ddI6K3NG8blh6ARBAeN7UCTjoskhQ+yyNYyD8VhGtDmYAYbk6fzABAsrorUdurOGG
8nfW+7HjfTj+k4kBj9Tpwn6rZ30cTS/REugxkN7AR65JHdEPywwJ7dEHbv3u5JVvXkOcInYhViIO
mZq3lnrCFaMYi+gMVURkIetURwp/5Nmo+EM137sgMuRQf9YhQZeVYI+2/zjZwRIg75ogCQ3Iprj3
zbjx3zf2+8QhRqgDraUl3jUxS/r1UBUcfH4WUfIB6vF3BnhVA6RfUZoXO5KZT9D13vWt+QatbnTv
WMBMPR60dpdN6T2bOobIqI6MArA3aTYf53/a0fYQwBTwEiJ9gtTAUWFjLEwBEcy8fSxs4OdHAe6E
rd7+0QcHoH3hkfWRQiG3XT+Gdk0mY5bO8AjRkbJ+hLKALvdKA1OuE9TWxv09sZ5F3Aq7DE4US18X
arRWVQMCaPFY1e9d3Ya9Ye3O79jxcpb+GkisEfaj/L0+UI3NZ80ocvmY+zfjiMfDuVbWb9O9muaD
1m69jEdeAR4PngglG9S/MYC8uqka+JmV11D5qHInMFiHyZqd7T6n2kYt9eiELnZAvLQg9wDMX2dL
3PJBipL28lHvvGhssjshWGgYDANeNSgttpgqjuIK6CdBFRPoI8yNL3onXy9E5bdgZJpH9YiqWmCo
P5mLuaoNYjs4lOPTgDl7dEVRewQN7xFSS8h+TlXqmI/F4L6QvK9v0AWqD2NhgRnDTclD2nTirncI
C0nqmnsJrdbmQqFoHVSa1mP4JnVGI6S+I/ajzapr0XU/CWgjIZVVgWMcXMwy7nKb/pqNvHgGf7/G
Ais1rTqoKQHJiaXMX4411vcjE+YFuDhccIP5I42o1His+lrb+9IZH/KxHx+0yXc+FpJFEfQVyMQ6
gxtAL2V/uch3vUuLoCiQjQkBFU3UQ2U4ZC6iMX80LoqU/qRame94hxGlsu4eUc68r+emiE0jF3/K
0eivRznlVzWI1wMhSfEjr3PZg8cGvPpx3uHLV5m1myU6ZaHI7R+SddCqzd3iTYrOKQMtax4NT71U
qm3AkzGXrwxyO1FfgB/GrnxzxxlocgYjnQ8FBqcCrzfKmKcabkVXPqMBnl23k6bHZq/9nDHoKoOh
m0keuJnH/mrTmAc94PoxtECdWz4ZzxiHL58lEJ8Hg0sSenbvVmFWzQ6Y6BygAeI+oMtsVNn5bwox
dht7GGjaG7z/KMXwavjQmjOaiVx5PjY/qH3wasiOj++UN64M3MaeRZAy9jzxBm8CqGXTi8k025AR
at27hbKawJM1q6K6Nr3E6okKOi1nYSoYEqzSkNm9azbTLwxT/QFUvt1BpuJHDcJWHjBK7DGQGWdu
AOn6F8Wrl7H1Xsk8T3mAOriedBCIDFCCAy5Xm7JIn2sPf2/IAFpz/LGRYa9p9W/HQzmhytIsHNq0
figQkh0sXz6hWvzDNsYkq2lOIgXexqLV/3SGkkHaOOOd386qi1qvt5ubVmv6vZL1X3D6uulOdIbE
uPpgPznFIPow5ehWRsAaAsKYDR7kxiFIUTwqMr3VTldHdqM5YzAR9VDK4och3GSiHW8DjdZvyuC/
xlxoYJnJrbAueQH2u0yFqVW4QcFzb9dyR174Wu8AL17wOq44BB4iHQX7q27OCxFwUzxbi+p0oBfp
EDsOLfYNnTM0XDoeGWiI/eXlyC/Kkj1X05gFelNaMbRHX/tWM1+cmjQX09T+Fk7XDoHDs/oS9ENa
2Hf2jz4zZzfSXEjcHVgxG7997mhA4kEy+VXvSqDZBIA/TEHNGJS3TdwUBYbKMzzNU+e8oGCgd3sN
jer+cgJJjHWX6qAlnls5B8Lumgjc12U4Dr4TuVXx16GijtyWQgWu8ewK40R9U+28cZhxgGwSEKVf
Uwjf1AHIKIW4aCdmBQDYGaFDIcRYZwK4raqxrl2jKg96xrMQ7Zsu0qcyITm65J01/iyYKfZOxbJQ
pZYd5o1pq13bStsK28n7bc5ay64VFEVLwORvagUvhAMhnwlj1xPVksptuLafB14zjPfoA0CRxVM6
Vu+GR+F2BNFHO2I+aLEvofZMr+1BYiajB8eyEWhGUwcDGJ6sAGGqdcdNXZlh6ZfqudZZpi46W8sO
yubZ44QuuxZJo+d4S+w6KLXM3Htzml2IjtVFTDW3T/c4nHel1PddCvXvnpRvro7WLmb9IP2gHBW2
Lm9CM5cZdEfKlN5imNW6k6DKjdQwDBDfs9XVlIEXeCj0g4lqQZHjAFaDYwyHehy9X6TzvN2Yp/qv
VIJuazfItIzBs4HjX4zZ3Ugh5YcahgOhk073bmVBWBGVjS1fPWlOT10ufgKzrF+xbrivK3yVumbT
m7CbHK6laPMQRVSjjWcFEVIILTvXme1VO6hpjR99J9O9OUCOUNfG57mm7wYd+IVHhH1NKge8pwKn
A1dYCwd7SANUkyASq+lFhGwoDYqxnnZg2p+utTLV6ivTGcACVrH5J8AuVNsbFVhqH/2OAcyguikQ
1ZBNH1YHIZJSjSrq4euDKreciKAYFvWOAIsf6tWzHlZO4wdKWRCh9qpfgzBVWGkDXGuNls2FtEve
/fG7OfUD1IRtTLa3FEP1GsNwdyeUKndjPadBRzABWxCwkmvdmIi5gIJz2uIrTO/NVHmRw9Dx5WRm
V9kMqQKVgykX7Khgza5++h5C7Zznd507k6gdpBlDvct71hX8qq0GEOpaXHvHs/F3sopCD7um6SOP
gJkhmAdgFIO61znfg1qs1oK0S+cuADmeTcK5qsZyP001w8nNMzyOeEf1cPakdqtPgvPAXXhOzC4d
o1EXB+pq+DtoGhp1HRQZfp9ugpZZVcrcN5pJ4iKHHlXRe/TGHEsWVH2152DlNgtvjNqZdDu81v0j
uhD6PZFZHaLbiZuazt5cx7VtVDs+6SS2izKNKgtipVHqAqaLxGgK7GoeAhN49WtUd7N9Nc5gRunU
3wnbF+KN5aGHQsu9M0EtbUmocC1NFZuWwjxeQVL1Liqj2GHm/b4xRBrXGu3e4fnUe1VOUwSn3Fw2
Xt4+eBggh2NwMcCfuqq8JdU0vxU5tPlutN5QP3pmEYi+SExC1gaoqDojfZeS/TJax945hY1Sc1mQ
cBhJGnKtLy8cCMjufbf/bZndg66MF8ItEbW+5j16nJo7r88dGRZjJUJTpAwjlUYDOIV9yXtQwaU8
byDLphehhTmp6yl3gE5z6vYCbniJmrwmLgvpPuEFE7fKLPtLuwQpTklwP3rSQNONIazcq9Lq9ykp
1ZUPYbzAy0ePxKXezZjPrsWNkxrWuznQ1454+YvqaBPYoyeuqoxgcJtStFZbhE3cFbgxo166994s
fB5rw2gGGTXr322nu5j3ByUt5HcqhjBLLDniBEY/kjegCxyEXADKfRtqzlB2d4MFVtEGWjABHo5X
6ZOks1hxDXyuj7KZ8CFNZFjzIKEyIK/1wn0ApT9YLoEQDRxbvmded8+paA6az4qQlPkewZpnjwAp
jzuap3vZ9sNFCTbxyNBGDKdOdReiiSICqQ9QhSsagO2kMVMgP/FemxMDaVeNrntvs9tsNrM4tXIZ
j5ox4G+0kZ99YDqChYNfGXHqaaHeDSoqHDMqOMdMnO/Ne7y3f83J+Km4gshSVqPvhYpI6e8t6kUi
tX9nZq0Hc5mi8YYOOYhEikWBgiHTK3Jw3iksxOEdVOSWXjYg5AuvfxZwlf+Rkla7kZeYbybtq1mK
IqyI8z5PdnFZdvadMkkeuR7/y5rau6WZ3v+GcLx+Df6n/mn20hQuEJyXtqbocw1u15il+nTIuKP8
eLIqnd5g3EQEYHbMrnRsPiDrk3PluarxIyJ7uwswEYoIrAROIvbVhKq5hzfOrvsGMZyGwawWj+cb
n/AABrow80dL78Yp1AqBaYIsrd/dovkAMv5DZc5CSQWqcDbQ99xTT+nUjA9CdrYZ5HA113rbDRxk
NU6lh5Qq0DJ4eJl+j97s7UePDh+IIWSERM8OmFWgsEQ7KeI800Rsp9UU+yWhVz7J5R1hSr9vO6fY
CYfb+BROWYY0g4BFwIspfS47DpRSStrKve56F5ItGegH5yhzNbLTiP43zbvhrgKhs3QcFsP/wkXq
hThAiCmtwroxPOiEswzcqHWHQFU6ErvT+vm+gY8KlVG5PyxNNlfIHTBDOWv5qK5riwnypDFuNYec
e1a9cxDghtWQ0l1ZCbBMFvmT6MzfTYlQr7FpaNr9BNWkHkmFP//1/aHbm5kNB+Ti15f4/DErvfK1
skzveuaExiNF6wbMNd1j58wI4xtQwBXE7p40S7sTcgBbnQ9KbLyBfVi3goHxs2IASkK78wlFXa/b
GxP9f5ydx3KdSqCun4gqQpOmwIpKS9nyhLJsmZyhCU9/P/aputdaUkl17mRPvO1eQNN0/zFJqT4v
ZaRc6HNRxpjLJV5ddqigK/3QNOwbKTeLRnVtNFGsF8kDeglz14yusIZbnt1F415NpkocaqldA1hK
FLXSqPxCDOo+T01j2MROy4k2mgGU4JzEdWMlTpDG+W89NdnTIhq91txkRC89xkcZgeITY18MjyLM
ugOw7jgFkD5M3NLCveK00XgUIiHis86z+HmyIsdT7Jz7APq/zfn7EKeaUW3g+n9Z5pKpUGjsg8Xk
nOq+q6lxihtf75bEz6L0QdVmAkLa8r5Q+8cK3uIo3HoJzIgv6OziXg7jorip1KL0pyVsn0urPC31
2pGjDraP9Zi3mljRg8ZHhH5I0nYivdd5mQ0ngLUpjwhx1faOSEPdc0TYlFfRGDfFNaKfu95Sf2J2
7IbLMOqFcxuqKmK7RR1yL2zy34U5PKhG/qizrDJfhXyOVbN+dIgjrT1Fn5fnWgzTNavupVNEVoBy
HJ1o7To/ZbI8C+e1jEs+jLWi7iPLVH6mZap6NAm4mZfYjR5vE3ss7kJ0b89WxK8XVWW/ymVwvEEY
t5hnzM08109VOiR+mfJeEJb01kn6FIusehbjBBhACZIXr90rNtWLmOXz0u8MWPphctUHNsOPsSOS
Z6w/9i/DjOPjQq8VX9XOzr18CqvrsNKnwa9yDrI53PEml/l8OaA9VLeEiYZ3lVO6ZYAlq6z3ixju
OurRxsskW/XUucXZLnbRawxj+KbJ+S3rhwvZkKrRWcWv2V7utRgh/aayjUUlEcZ5NcIS/742UOpZ
S5v9WLMMfAgtB/7GscuG/QbKR+DsvuKBY1vSD25f2fD9ojmYlfrKYeBVuEPqVyULpFmorwQnoIBk
KfKWhJtB9H4BLj7F3LMm7J8WOBx/dkhisodc/m3EQjkkRYH+3NoLQZZtHF32pRyOdIENhpeN9WW4
RIqfjIaSHtqwGXMvi6znqYZf1JL5NOWWHXDC58Q3ErViYX9s1fBZqRPFs81c7JaE2ut5MUjCHZ14
W6XhwE9LmltrLCVH+XrlR8O0/Ym4i9aIhU03x9TQp7zIvSySiBjdEaFNtuRE6Y9L/ivDAfwDoU8p
92gw25vUXsEBPj3SH21xv4Sp89hg6t3bY5ukvh6r2SXSV/Oxzojt9aRFS2LT4Uz12DsaL7VliMOi
U24VhJViN9uyKqydHJqtWZfqM+fiMSgg2K4lOu9NV1Sdu2Or/SuvqCrdyygLPQ5UeMejdaVQB9dz
e5UoJsdddvXk/ODWh4RU5JzdHDat86I+VLkY91kCCGDLfaxpWzfp3aPa2qOf5mRcXvd91opLtyJM
eDAT/Zh0TusDvbeBGPsnOzaNvaXoL27M0Wqq3MdYcmGE63pWbF6GqXo/hgTDL1n02+7qF/Zo9maJ
DfcwthwKXZiLyc7G+zqK+37Ttmrut+rY5r6iqmVAuFQStA5HnH4OX+1Bhr6p5IVviHxf5Ppeb6x9
pcxFS6Ajy6BtLZumm/aule+N9odj7HuLxOXZfNOnqN12Ta1dGDERPd5ghm8mAMiv2O45kJdqNFAg
iP1hzssbzp9PehcRIycJ7QnrLt2Ort152dDll2IU98ncqC+zktQXRWHbpAeG9S+37I2jlstu08aL
dR0KMd5m4dpHNAgzUO30oeiX32lUmbsscUp0GbqeX0rbch7TZah+0aDgPEiXSLCmJ8+la3Fd0xco
ac1ZFD/rNffQ5EoRpMgwKy/ku/I7GUvzhe/xWO2XNP29Notd5FBjV0lkNcFEpqGnssZcLE6t3/Ra
IYBsCkX1pAgxVzjKD1cfT4ISgl1binFTpX1yOer4P0KEI14ylH+deA0frlgXnJTyXVKla7bOgZOo
r2FYIrwP5RSES2IfIpOsguNEGMCTWIC9UmN0NB+fB47KiXOtJObL8c1I629Emy4I/MyavQDVUGCp
4F6DJuu90aX1Y1JGa46I/SxdXQYyd7S7cTTqt2RoZOGFrJ6Lxy7lR80nYdcbnHS3E+dBUpf0tf/R
quvfnZHp3tg1d63W61hI+Bm068Zjz1mqfCgzazrypQXvn918upR5Ym8nWb/OyigKXwzpDN7Whs8N
2j10+G2xiVrFvS7sIdrSaPqWkUfip2iibK8NiwnI0P0JIkB/dF90zwss6w0/q545HVnY7JSFMxhn
B2dj6U2igreG9nYM59FXhxS/n+48zV2bvLlAoCfEqc8Dn6S9HHLhh86oSb+dFCr1QutZA8PLWZV9
C3sd+vI4+z20OjWfbtoR/SVkmgSEg86k8nbZm61GppeEI6uhGxk/+15WF8riNH/CYX3+qjjx47tg
asO59xsQs0B3B7kJiRV7CKnR9DTp3ukyDn0pKtvTjYq3sixGLxeJ8CdWn23aVhM4Z61X28Ju+jut
65atvvRX0hqNE9xyOnijnqwHDiUTTCxjmlhwORsb9Zjuk06BCE5Hk3zHGrDquBjWtBNqMZ/Q+zhX
YsTxPRcmoeosG3d9u8atp2rpeLmrSBCHBSo+MrC3aDBmlt9oRvYNf/ORUcG6QN0g5T5w8R98f03F
Di6OK5t33rzKpsAsdgLgu2Vf+TVR9JHjQMSLCMgx6IXQER+85zh6SzNkUbssl2JJLmezvAdrMW84
BYtvRvrkkgxsf6tTEufJB5IoioHe9cxR7zXtbaK/Y5z4wIGlczr9348Eu7Zyxys3/sFlOIJ7cMUW
QcyzTqJJM7byAuZEJ34r4WAVO+E37jxjlYG9k4npSEfX0jysoOghz5WCrWGzMlalca+5nAsixcz9
IskdWNu2u1qKJZrQP9WkdQAqRTCYGs2s4Nxev2jNxaI52QGsM7nTIDG8iE/2jn2tfc0LMl8axawq
u9kidkkDDr42pp9zdZnI3tpnmtlvczWiDr1F9ZKoNWWyoZl2N+piR5vJVBWCsTLtLk2Z31/Pm0+e
JmZExDAknsBZn1ujXIxRqrW0xr0DlOTmD7MO07TsODl8Pc5HFQC3ds2CAluEoOW5vp+gU2ZY5pAI
417SWGOMpwHRGhvpuWNPDNAeTZfDsNOLA58ejrbfyB0+UnPInGH/ydBAPgnj+H5we1bH3Arr5KGp
xutSK46G9g2l+XEE2mwJaVjr7ZHVW+vM+kdURHdWOHVpWT6odrZta+UY5sM3j+pcVISCFnwAvRr6
qHVyntPNUhO0iWCQf+htwg91jp36URmebDy4w3BY3DkABOQbFe+/fnb/qST+eS1W4pR3kIeHCIy3
/lymQjm0oUXhZDzME2gDwFQmvIgj8aO7zMYuKdnnt2H1lPTm+BYW+vA2VpZ7UdZj+LdwrYLcCpWQ
JcEqr4P0KgaRyZ4pgSkNhUffN10Ys3OKnbuYZE/fHfT4xum6sfASt4ciO0rDt8dgbKICxdSj4hBb
Xdbdxk1ad8e5uN5pgwFxACB96IAvsLRkEwRm4Wb5JRREfDe65gPiBzX4+sYYZ2/PemN0GivRN5N2
hkHtTC9kjEli1AQsPeB7Qz8dZtl1ZGv1o9ZX0Uk1m+yomAtmoSpM/weMBfA2r9gh82mVo03RvDEA
VeqZdVd0Vb9jQdH/WuN4Fc55sVf10WFpVdKgSZX64C6dtkvpsNkvfZFDnxGesThdvZU9KI+EAgXz
iyd/TmDxfU4fnVdng/qnabgXQ7gWRs2TcQFU8p3E++zjs94GMGE0mpQ50dNwrs+q+9BxCyc0HiBw
PcFBZZqOEElf3+z/el7OZiHx8qsKjAQCEnHOXuJisfspcyPxYM92UOW7sPvh7iSLr/gJfAdzZFRB
9rYSZETyzH8s7dayf0pqWBT5nSJ2FZx9+CnYmRCJYW3jlX//tutuF6JIrcSDPlRXbZNvRhGfqMsG
FMKzFS/XhCz5JjWhRqVt9Oq7LMpPpt0qJv2/w58tNmARw5AmDC87ANjMg/JX6otIfBd7fK5PI0WA
6C00RBgVydRE2vT+OpducOlL1sQ1n+IburuhPHnXxzrbGnmTbsY0u2mc5MekbLQuO6niuzDk85Da
Ncbgf4R4a2SbgKp4/wOykXhgANboRh/YFlaDq/m6ooIxVvVD0aj5FULP6hCnmVi/xvqBudOD7ULj
Z6QSmOp+cPLIj6T7d+lTM0jJmQNinNCdtXLcw419VyR07u787xfTjYzUZFWAwp+9/8VqK7MJqXx8
0/WKuUkmrblL2mkOJKb8reTzfz3XWkloRml7aWw5QWiM2xqwXK3ln6Qcsm/WqPO5sqapkGDLvTM0
g47Xs7fGSNW8zYs8uR0jvTzUY9Zf2Vpi+vkAk0E92nduz7MPIS8E4+EtZET2UMI5m5upXs9LNVQp
YvE/Lkif+12M0Plicz7A2Q1uaQ3ryoQB2hDq0n7U5F0rN9+sNecv+DqIgeZ53Q2uhSBnd63qtLhF
0xHdJuN8kSXVtVCMna0AzxOAcjMZ+lYzwyBMwpOtwSCWzuPXP+Czi8RjhJ2Ezy5rzNlF9r2TgBmo
0W0eD0GUGLvOvqnnH18P8tnU+HeQ9VH+s2ex0fAYWqFFt/pM7W2SIs8Bv1Ruyfv+eqBPrwY7E4Ym
8nMJQ3w/0GCOLmi3G98CV7/GSfXHstAyuPKbL8SZWO6/qcf7vkYG4mn8IITXymmsktKIb9MkKbwh
lvtuAA9LtPs6Hzl9GX8b7bsV6rMxKdtl40wQyrrFfX9pPJ4Kt20a37rWq2vu0+ShSI4UWnoNaboj
9VVf38lP3i4HGSu2CMybuJzPHlnkThSCRZJ5kZc7SKVfdpv973ay611kCESAlqB2il7u91ck1VAW
uEOjW2ued2BnFy1aka+vggK3j3NvHYdTMfZTRjr3a8tanw241uWkLH2y7Sggh34v7IijudaClWUt
6EURFDC710tWNgGtMpL+xsLxMzZlSFoH6U91N3m9FdJTJiG5qdEV3lLC7AIH0cOa4wnfS+hsLzfK
4T4aDPCPIW/3SaETujt24lrMIxlx02AEPdKpq2py5D7Xoiej7sbnQhjTn8ws3L0ZJcpTNos/bFrj
TVMYxq0VZ8WmmxoR2LIDrjcpe6RF4xVODIzDUJe6CIZqKCmSmIqQ6rS62OKurg5NMln7SLTS6wdr
CRBfFxduMs+bRjWrR7tDKSSaVGyGuFVu6iJRA0NH+jLK2dhXcV1fDUvl7ha+2dsuH+xjKIEsUcvU
sOIoc9BWqmg3geGBjDjTyR42Tg8Vjd4ny7lz2mK4HfF+37gCmF2I6G/lqGCfZpvf5JPZU/0RW36o
EjwdZRWHDPiVq8JABoUHyA0mNEBBA7K5Gdr+V2pAsAmz0EBZZy0gQ5Gq+JhYdjuy1OtCL9W7rhBk
vRmHGvx3Lic4oLDYJFTMe3HZRgeCnWbA1uyKbYi2xcnLCps6f0yzWIIkxaJODhGCNcutka65zWYY
U2XjDl32A1KwupzMUmV95JDuCWuytcs+Se6ICDBQnkwhSVXuq1Fl4z7MhZJfUxGjFZ4ihhh1Svzi
zi2CAeTaP7QlcUaUHyIa/LZdXkiXNzufcLfiRnEUAn3J9HnFi9SJYHR092fiROqL3vfdRhlbJfWV
2bYf9VkvX0O6gh4gt6pL/NVY3XX3rVXL/nkxUFxwV+6ZE/MmLPo34saUe6RGy6WlqPlrRTWyfuhR
/q0MWWsFwkwcj2moV3u+dn9juVh3YwcImUQuML4zRyiELOkjrLN2fCziu1JNndpz4ROeXKLrX5M6
kb6qxKzurT7+Cju3uOXUoQTh2MQREGSMHmjK7SujGe9t4vEu2kQu5Q3cV7SD3Fq4OR0iO8bzKita
goWyuWNS92Kj9Sn45DpJZhNdJg0OJxhZuZ+z5HdmzOnPMnKGm9igU7Pkjjym7C+tQwhRugWMte7n
kAfgIW6Ibm0kHNeKVkYPeVP/1O26eO5q/SULLZMWXcTzUiwWhAsadSicH4symVue1HTDDXafjbnX
/dLJtACKqA9AWaptxioRVJn6AsBnmsjrOt2rkoGMabPmPy0Hyyjv3ScBOYo5pygDNTK6jT2pHd0h
oq191y6iK9H0AxfqENJBpvM0v9rpq9RjHz7ek8ZblJsLdElG6spINUCj1/yPJgSj1dnpTivSzndG
VwaLFVaB2bvptkcr4JfA0n6hJtrWkG1zMCpXBFkU24+dSNWjTFBf5tEcwSwbwp+ZeN64kE2OrUD1
axTEpCtxrAxZ0LhidA2shB2kR4IXRmRG89xJobwC8EpvEeC5hV1LX09y5cKKk3G35E7hF+D1iCil
6idmihi5G0raphLR3ds5klQ9TJxdkdMU1w729FcarXrREtj2OlRJfkAqYUILVUgr9AyJ+NxG856F
R/WxRo9BrkrtCUlLV/lz1XeXyCmzV1NBbO4lbeT6RtouqwpZHo20MXf1qNgkQGryWR+yofcnp9ZI
1oejj+bR2esk2vn5FOvPHKaowsra7EEv+mTXJpz3pCXjCwlOcjuFQ80yrsDduLTapNCQ10OWmluE
1d0d1AJJ93k3BEPv9OuEnLcxMowLqfTWUdEcd99TnrhB0JH9gHcv9uk8a0DUiAn7XEVsn1TV0eqA
vcOsBzOONSe/6AshLpGfpYGiklSnwdmmoXsbKVoY6Gn3Jw/xUMCxdJ7I82e2k5T9RQoAIkaXQKK9
2KoKAiPFLZfrbKRwSHHQ/2RNw4cBCv2qa6DI0ZpLT88JlKx6ZM6tCMsNuk2MVnFnpkcKhBa6ROFt
ZdoP26TPhqtFh9VTK6fdGLVdbJq8n30xK1UQm7PYR5GqbcMycjeT4RZ+E2nDT76++WaO02SzTAAL
tlKDzydKuqkz5rSshHVo8XX4kyVAYZQ8g5fW3Cur0TL8PF286VzxN3et5b51ovauTuti1xkMaw+t
uaW+osR5lk1PZZ/bQTMim8K6oV4jD0EWOKTqIXPDflcrXb2J7WE6un0ybvJCWtsWRgd2WTUPbaZO
vtJm1kGA7dwPhFdQXKghlFCjJrBr5k6X2frGjqUVLAVYiDLTp+HDZ6R8tLooiHrUzqiHxGU+O8oe
CFvZm6ENhRxD9roVXtZiZNGYlaw9oorWNmhsszvqR6KdAfd311Z5fSjaZXhsaHAMtNkRty2CgQ0f
MmrhFNn/yoZVce3MDUw4IGZq9iO6MXf4O5Tx77bWy1MKMePpblRuzLxDaYaL+5DroRGg7m4u6pUn
N2aXojkmM692grZ+EslvYpfSgBoNudeJMkV0g/Qf3u9PhV/VAw5MyVlmuk1ZpV3w6oYEOWj6dhVb
72wIRW/unWUP8sPLFjpRkMI2+gjVF89YcnHoS0VSnAQAcORAOI9enCKnMTrrPksjolRgkOHtVeau
tcRBHlbVph5U61hHhtw2hWl7jtSLK+iXyLe6GhV0ZRbgf+yyYhskxJjQ1oZR+ZKV6uKFYqHxUl/V
4YQGbUdHUKqj5o43l1aHTQrT9Fyb7qaeUKWUjfXbWeTv1p7sFylxp4XUE/npoKu7Vlaph2qIAoek
Dvd9W4sLWr4jROhxskPNVz1lixL6ujn0uywvDb/o0D41EdXPahHb6CmrdleCtV1KNpDceFl504BA
oq2kuwHlWXvKXNPTbB3FGFqRXRJWwJaVhQZxXj86aU++Yrr6CcCmxN0kUC2LTFFbX3PhXYVMkNxT
64Caqee967pkX3bxcFogx/dVN3TXxQJspbS9dd1IdgZRn3SsVUV81ZYVrWRSV7appoy7agREmAEC
ba9AcRYQ6FFv06wP+2AY7OF+1qO33Kz83DBvmlWjRmvy+GwRVTP71aK0Pw177k5aM2R/RN1nP9zF
ijZmCiM2qvHvTMuQcikjvzZcDPQVruF3ki0tWVn6vjKlu0VjrG5oYYmJn1tDsBdn2vRDMvlh0bYb
WQvYTcXqvaUZxR4hSL/JFSq8c0Geliarl7kiIyye3OLGEUsaGGUMmisIa4ms2vEmVTc2kaiUzYQZ
goCvUVPNo6CkSG7bEQNfKafQE3H0HC0i9qK+bxED1LG5EQXeiFik8tIE6cyPqZuu0ltTKOg2+yFI
RWsczdbtrt3I/jO22ejVFfNdIA7d4oRhXzpGzj50R748VAn5CWWZmzmV/cFW9eF+rLR4a5Np+GLo
KN1gAPoHu1fyY9dVy8lSosTysm7pqos2WgiU7cqw8VOYTHbcgGQ33cSaEOvkXQ8WRPLUAZzlc4Zw
PzezUwfyjnG7RBoX1vk2JnHzspyk84hUM6z9dKyH4zRFWer1oTriLKE49C2X5XASil3c55GdXfSN
xMicyoi9mpNNxONbNe2Ro71jv6CQpDuzMpjkOTcL0qlF18Z9XjXxvnLHLhCZ/bNnGlyFdd1fpWNY
PE2NlV7KGJ1AVoSmv8wyeYzTYd5OhoUHh6BFz2ga9cHR6+SkRwpyLzOJ76y4GXaFnJUNuq7mQeYN
Ve4LYh+3ztZ9D6KuSJruMe7RK1dR/ax0bbcpU6u4TBqrvB/q8FlTSLquTaO5MfN2uretJjqobcok
gZQnyTL9y19Kg3g0yFDVeSuph6r2MpPlngNXc2rqxt0rreaAUoox3MRZJE8UXCqeMtrpxtD7HNkj
h4wijsZHIzT1rdWa6o3LK/3Qq1a1ieOwCMp0jINELaRXTY28IMCm3M6WnO8SUfR3IiPL2VgE0vBx
6LZtFvpO6hwQ+T5loVCCIQWmjPQRtWRRymt94rTUsRD6qii7LboNsV35Rd/o1HEXm1ILkLi8hVmL
bMeSzbFqE+260lEE5GhnJ0tF3reMEkDZ6S9xWPW/8hLCHumGcYWuDjrbxqqcjY3Fx3rKjjGuFcQE
cR1ki7qL1zxbt0TXtujLcRSWs+nDtDkiR4y2hhnSgrGQ+uUaUvehCVEo921xYTihS+0uxdwOWqdL
rU6zoE5dFwgz4cPeVt2D0Mo/adI7N6qBmJcTGhuXEXtOohj5YY4S55feagXoWTgEet/2N1ZRigut
dPujPahvll2xNA+tdkwnY/I6DBIeWHu+XcxQbmPQBx9RjPDMtpo31oBSjix8a6NMk7ZD0o38LnfS
v0IfdH80IpSZVpYek2oothmySrIDTDYmIxIMFm9lgzQx2SVmhxZA7dmGEq11dFynRc9uYhrDIubF
We0EpCgil3Hj/ABPaV5Mq3uAxlQq4JOofumbdN4Qvx6ispKFv6j5cnT1OfsF5m9tnVabLgmR+Dun
Wf4oDIV7aWZPo0uIdTWEvwfyMu5bI61PfR5Co026fqp0W3rluhZLgm92bMXXrnWNEqtaH9FyVgat
50t0GBLE17rVKMchIn3MAztRr1XXCPEeYb7K6WuOtVE7hDRBbCJ3Vm4E1Ze4fUR1UYZ1dSVFOt4W
Cf4QhEv3MEhwiLVauPehK9CbqMqj4pJUyataod1L3fgk9IYjQKTmF5XhVn4qwr9umQ0XJGxOR102
5UFMzI8EWS7HwxaSbnHG/LbUEYNX3B2F8QfVPlhhNFLVmxZeUxL3WSaqg7qmjfwwMesLo9HUnSxV
x29qR26LOMz8xjCfsOc7ewR35d9MYktbZlRg0qBkPjPJ553mtrlBxIJRSXcX06tqbbmz4CoO1qCl
PptedYe06m+bZ+5e6uiCp4jWhCnpjItGX+xtoWiXcT0WvhPV6qkhsod7SGVP7ypukBjZr6LIkl3O
+QuVSj6AK2C/wk+yGvTQNgM8t+YRBHV6rCaL7rxF5VA5pcWPTFHa53BKrCPmMqTGqdp6szV1Nwpb
KXq2wihwmgaESxbavhrD5Voq9uTFlVndNQk8BofX8ALjk74p6ol9aqtm20RY4W/aNGI2F3a8VaMW
yWie90hQC3dTduw1o6F5cxA54SVddHT9NYprZEeePZEFv9R1fcu+efEU2AmvUZlWkWuO2NMm7coZ
pvwyLtrk6WuY7yNY6ZLmTnMLKjQH/csZWBm2Y6+00lJPSqv/1DmEAzZ8k0zyyRD/QfQkbNAjzijv
wcqKPUpWd7V5CtXihuTX1MPC8vfry/gEqnRVY/WVkx5F89v65//A5IOoRGqplXkaWCQ63b43c5BI
N/9p01rufT3WRzjZhaLBpEzMPnqFczh5BnBplprM8z6f9lkhj0s43GI6fkBQ+FudB2CZ78jbD7IC
+pDQLggAZfJd0Gac3UOzdt28RAVyKqWtbRo9NMFU26MZAitVMQYZdHFz+TAZymYsUbN+fcUfCTPM
5pjbkU2syiX3PB8nXZjhPR7h0wKsG7GDKE9lO3p2fVxqhKtI4pS++KGGYkfy3o7qb19Mb1//hg+z
iJ+gwXE6a8fk6t9+/4RbZQpbZe7EiXCCgJJxti3fzNPPrpK4agr96AJAxnEeuGjKCJQ4rJdTnA9B
wXktjXccGTwlOZZ4fTLnOpnvR/UlMjdtuA+bb0D9j0wumD7md8hUel1N/fxFkfiPWxxCy0kzUczr
Qbxu7KaLhfMmGoqbtg2gSKPD//q+GhAxfLU1SB/9POc5LEc+UEKdTrn+RzMSvETfPLhzVRFvo8oI
a80c/Cbv98o8/fNu6hFizKgZJ54cRVT9iFzLh3Qc+xtlOeGGfzFTa2NOwLzdd92k6z/9rwbgv6HX
TBNnzfeB3Xo/NDm3lUox7XQyBvdJzuWPbLbuwcqC//091Dl7OxYxMTBMZ9xZMWtxRq7UfBp0XW54
Iat9nuXf6RTXf+X8YpgXApUUAyHFen8xiUvXqUyV+eQYCO376kKobyoQr6mCEc13X1/SxxWHp6ZT
b7+SqzZdW2ejkfrBVFXM+aS6906OnN/Kd0PzUmsjQDV9rjNUSrdVu296Pz69SIgtm465NQ3wbKGT
I+w3Mpb5FA8dHwppPUzIwTILbMIcdlRPfvPSfbKsrCknJIBDJBvmeZxGpjYmxzd3Ptlgg1lcXC5G
9/8zBKG6NOUQfYoQ5/1zqzmEcHw25tPY1X/VNjzS5L77+ml9+PytD+ufIc4moIrpLcrJqjhl/S+t
1LyivJnKnNzG7dfjfHa32NQRbGgQQQI7+P5SYhaSFIPBfPoPm4pE4U3gh998X1e9yNk8pwF0DZRj
TWJncvbSYsvFDV+gW287LIbeTCDNppnwnZWp29FGT60v3qoqv3DTwTjlcTZ+czfXq/jwA1g01iJH
wszPs0gKhRAF7CqsGhzKbSv1HJIedLTNhtb5MvtOwfPpcIyiEWpFJv256jLtwNlW28eJYJyNUf2Y
hs7LwZW74VlU3/SLfnpvyXAkqZbYsw8fcrs1LFtD0H2aJvVJN6Mttr+WZAJnZFM2p5itSyyf+W9t
+S5n+NORXV3w7YYXx3z9fuqMwqjbUNMQlSKGGgebfA2CDspDaFxq8hZvpU8K8ebr6fphp4bGBXWP
zXQl7YXN0/sxY0kTqCSihGNSRejCXFxbRU1GQhNUTm95M5uXTaHr32miPxvWpD6LHil0pkyj98OK
rhuIznank0kRGOYeWjpx8usctDSy/3ZV/c1DXW/d+XxFg8Kiyf6atOOzFwYbLS5VkrtPJYcwx40J
LwBj7L/bBX7y8gtUlGtKIvIGVN3vL4sZCqGld9NpEXYwLeaNlrWHrx/Y50OwsiCUt9gAna8vhB3b
WSunU1ZXw+3sADpa3RTdfz3KZ8/H5qhjo/s3+bKdjVK4YWuaSjWdmDGwZnsT+0eTH+th8AdzP8mX
r4f7ZHEm8/H/Dbf+nH/2P9i25Exj/HTSYlj/6c3RH8j12S7f5WSu9/98Gtg68V2rDPhjk9Wg1m4c
meV0Agu5M8P6AiUw2Tbiye40j9J635X2dYEwxf/6+j7bKqAXR5DPik3fyvl8r3AtIgxO51NSxR5J
pyAHGJXNDmjnT+M+VpxNIuNVGN9Mls+mPWHiBvA2x74P22VFcc2+S7TpZC2P+E8Bof7Wyp9vrm19
d85uqol4lKgoJguxcetN/+fhWWoC5UXm5SlSb0wWSL1LSBG/GUILczLGM6JPy72hXsX6X2U8oKH4
evxPXghSudf1kqw4rnH983+GF2PV5kai6qemJNgDlDBKvlOOf3IbKW/VeRV45zjmnS2SiRRA7Ym2
nNyWU03zfzg7rx25laRbPxEBenPL8u1Y3VLL3RCy9N7z6f+POjizu1hEES1gAzNAA4rKZGZkmBVr
DY30WoBogDdf0lYc1VKGAzZ+irdkYI7y37+/Wc6QVekoZeJ4rmkrSsFXJHhGIdj72SfV/wXhAnV9
mKbB36grud3Clb8wPANMhVqkeL3WjOcy9D4IurHz0VLozrVcbcfg2MQrId/SlcAeyjkgcuFPm2MT
IZpWCFuq8ZzL3g89En/kcr6j2k591EfJPUwPED78RFwKImra8u8+NOhs4ApEmI2pfs0Q720aBYMv
E0MT4NtZsavNP/9ggBCNmgAJCQWBy1PpVQHTxF0znBNP+NT0EL/A2aW9PwwEU/k/I3Pa0roVQ9Hq
CjIBFwPkcS9pxDSDYP3qfYqmovgVrgBmLMy1cZulCzEVGVT0XIHkzt+5TB/qqPb/BtNiu41N/1ss
V09SuSZHvmJHm30m0/crdYSF56wRi/Vy/eTRHbE1/516ZlP+jUYFcRcQPlgK/2L231w6yysNr4CE
+uzR1p7GtbXwcPs8LLxwvDnUZlRiymm65vI8CLS6sirUST94ANKO6aRGZ6j2rpPLfzjaU5WPYpAK
U/j8qTFaAXr/qh9hZ6HTKta5HZra6/tXQzIFsnJS9b0KD8zYdQNP8sQz5CA7KyyPocuorCXtzPD9
6dQE2eeBIduxeLkv9w0sEKGrMMBDWprtQYrlBKIDQ1yZhFj6OmyWpIkUz67R5XpCJ8YdtfE8gM6U
vWITG8auyY56veLelw703/ESkxDkWkRArlIN6VG3P9M+gBfse0o3MU2Ot7/OipH5rQHuVCl0ITGS
eZu8+Mzgqm2uhbqLRnhyp5oVRJHzCDGyRmhB4NohZS83ifAHW3ZRf7i9koW33WCjqPVNCfVVcUom
FQspBvZnE0zSXTXm8sH1mhVXvZBcXhiZHTFU1eDwRGXvHIJUzEQnpcGRK1/5Mlb2L6ZoJEwDQCRW
80CiU9vEGg1QhiETaLYslvd/pb+z8TEP9dcSyNU/7B+iEeQ8lINRb728PXlcqmVUqFSoNLTUpFOX
KyveZk4X+td1ghtndEpkwoa39NIECiU5SEqWhKRQxVPw2OmwqMXVZ1Qe6vuYoYNd2+jlV+gMBwCD
smIn0MwdGkgEM7/dhkayNmC4FMgw3IeCO6Eavla5/EVtFkuR0FCByZPyRyIFj1re+BvBqINNDcDK
thKxPRRp8uP9e/3W7OwYDV7eEWj4w7nUug24hN16wXHpOmhThZiPSW3xb0j15pkyrADdTQC3rMzt
SGFpVacDbCJ9W+n34iBV90IbWE+g34BbBjTH+lRIdmESFafCKnKIZ7JiIzRq+PX20pd8ASNJ1I+Z
62Q8Z7bjEKO18NxzBiQwIhEspa7wmlXdylFbctLMi6L6xtS2SAfi8rsWJhiv1sKtxb20Tcf6jty6
qkEZGSth1Zqh2Zf0zDSt2xBD7kDTT8ygqiycPumZLrHUz7e3bumwMpBG0EGwT6N7FuF0gTfi4qh8
poLwKHcDRNrCQQ2yZ1CJox13kG6KwbfbNpfaDbyRk5wzYpLMR8yMitYQyuVAiBD16TYDw1vRybV6
SLuiT0Z8r2RE/dyT8K6NxVNey//glXDqyJnzdlDDnn3IIOqLQG9kOhulDB0RJHXmAC7i9iKXNpYn
FrSfQkdVNmeuzwwDI0NNC2gTlJ0HRRDGB6Xw3I2r1KQZUWzsQrWLPlSJvzYWsmiZh5FQgnE/c17G
U2JA4+w5iVR1nHgpSmoao/wxgFXb0s+SsRK7LFw+5oR4gGkHqGQzs4+p1nTl6cSJZzB1m7H8Bciu
9j/d3sxps2YpPk1FAj4VzwPJ/fQb3jieWmzjylVb+azGkbFtkHJy4X4SuuZe6bVjqdXRZmKlAI0d
fblteeEuMiXE/KZhoUBx1XtTIlcKjd4XzzEiYkRM1h20He7Gt8ZXXUneH6RT8lXAvlEumbb0cplq
ZzGVSQ/53FT6C7OpHyaYsS0koTOYa92jhVNyYWv6+5stFaow1uU+IoRuv8XxN6lEIGYrB6904RJm
rm7v4nWIM4kcT1T+GrXPK3oESXbj0C9Dw9ECkB/enWd9CQDnw6S57cPzbVsLPWJq9LRAphEsMvv5
Llr5oIOEh48QwJNfMlMzOo0HBReCtdoph5RTr39JE55cuJcA2Ur9x9s/4PpCXNqf7azFRDN4QlhD
BOu1AO9dBndNIq3s6KIRlaYYRQTq5/O2aWt1aTFGLFIKXooGqGpiR8bz7YXo09W9vHZTuw20Gv0A
SFfmmIJspJoY4kcdUtdiX7YJBL+9p2gf/CYIP7PLQIGz5CXVWuU1g5PSqZI88G0hllwoWvP2rh1D
6zkPe+nYhRTPAGeGwedGaMwDxMjNvRr43hkJqeTE5UoOmldGh1yhxSIOlNQAz8s1UrhNBSNDOvR3
PaX8o0fgBXlW3p2Gto6/h6ASHwqAX/swNKXP0dgLn2twNA913UO+1pRQmLl67EOlN8LcGYK1Z27B
2HZRI6UH7hp0ytmYP4UAP8FpqMprH1of6qz+E3SCbAu+GIMfHIN63BOo+6dyGDzYcs3xvhzM5gR1
bEAhvy30Pz19jN+xDIfy7a+wdHfIPEy68ig+XHmgLON39JAROaLYQeBzHIvfeYLQrHvngWi8bWuK
LK4++Btbs6PbF7UaeyW2hhaaQHrXurzyLF77U0VnFh6I7lTvuFbtNVUh9z1LdyQIvp9ha2TMRSuE
j2OsdE9aC0ru9opk+WpJKiPUE2KDnhYtptk77DaN145xmVIaLornLh9OkgmMeAft6ciUnwkLmZR+
NcU82nVjVD0ZNbOGMJD4kBSDQhADaLUrs7I+ZBxbc2fqcbEfSsQC6L8ZGwXSie8aXYznaTRgk0Hb
/m5vouqkNTQDp2lc/arfwpOgAkkMHUMsNiOV+wqmWGbwb2/T9YefrBCT8fQsOOi09DM5RK7AEdp7
yfI33bh2jK8dFhYsA20jylvXkCzf84Ye+enIUSB+0wxA62BPu/7P+9cxNfABTxLaXe0WaS0kNf2Y
OHIaPxpAekEm3LZw/W4yzWvxvlDvR5t8fp4CVfQDS4FUSJKr8LEVTf+jKLT+XaTp5YPqtt1JEUTD
7n1oEW9bvv5Gk2UwCrqOJA16KZcvNpzyVSSGZeVARLLR61Nref9ggRIUyyJuxNQsMFY8SUVGMKuc
oXwS4MBVVpdw/aJosk5QLCKzjvjrPJCT4KSJPNODCA9bOy/ttI1bMma2EePEsI7e2AQfO4PeqG6l
KtTVDClvrLotZHD7QwCdXK8J3zPXKje16JYbqtOf+oD5MqjUAe+nvt7sBSo2z1Erm1tYT819YcUC
GPch3pKoQamiyB+8rtaeTFcTjiGcuJ7NvPv42sOQhVpLJnvHCnBBvm06iGVEZA3uO7noXhO4UO1O
hwLWTisBDvKqFIdtWubGWmNi4YTRUGLEH09J+WAOxgqTmvnktJQcIKvJnRiqwPeatn1m4E3atXqs
DHZTJaj5aX0mHoFu6nch/J37KvNkgppBg7/aqvdlKCmk4kO5Y6LQ++jpRrCH1ZBJt9vH8tqjEyMA
aCfRENEjmqfFaTgUXgvbp6Mp7bCtlUJ5ktVgOHAz0gc0UgplxeDCPaCVCRyIgEQF4zJLBiKiAM8b
6T/lvvIsDfXLKKQrr9RCF4x8ZkreJFLEhen9Ua/dAjJox88ZT41Ftf8J36p26EIEL6fg8l6DPe0I
zoURWxUtDg3Nmi31yGLtl8hX7xdFDZXxIA4CE9dzf1PE3VDmktE6Plz9+1Jxi1clrmFCtrI8elEi
X/445vrPYXCzfZsA6vdzdFOZBkkEO7PcNYXWpZ3hJaUiblAF4iPMdl+sDYHesdA5oRo1W+bX4l1q
ttRcICE0CY+4FLIF/tP0reYD0B1azXWFJIHLw/r+g0DLBDIvhZcRbz972kP0GgcGkXpnSJ8mHJDQ
/rh9tK/frAnH+j8DxvRt3uRI+sBPl6O0d0zxWxKcdf+QZi+3TVxnthPiepKntqYvPHe5vgunrcQs
hVMiA6AyyJhAe5A0Yvqr0C3vp15B41rm1rjpYQYfYYUa3p9JTNwR3F6wVBOYcLaLCupKflAr0LF0
wGwsz3OkiWxvpKNye6kLRwfoLvonU+w3FdFmDxg9+joblaB2LPmTNO40/77qX2W0sfyDGVXbQj8E
9R0iGSt2r/3FpdnZAoVBb5JKw2yoaOMp8XXtbkhgeru9ums3qEuQyRERA1OEqGP6+5uzknhlP5YM
RztDJBSbKBfaTdCmyauQRN0+cpnwvG1vYVUEbHw14OYw2/yNe9/YC8q8qyp9ekmHD4n6WdW+3/73
r9OOKSD879+fxQJ1K4VpogqS08WBeO7KunqU6IFBCiK2SmF3vhxAASgWK+HV9ZWbqpHg6E16FLi9
mVkzToVMKdLRiURYItI4OqUylOO6Vr7eXt+iIYgGKRWowErnOMlIjgUrjIbRMcucMST5vvWY/A2H
VdnshY0kjSBzAzNF7Dt/HxuNcMItK1YU9DtzfK0oH8lB+qgyEgWD1u1VXccOdHlhCaDDS8ZAuHh5
Cn3Xr7ppzOisg433lD+a+9zXX/TmFDAlBpPJu6/WhTlNvjTXQ/kL1tPNzoJ26syB6bMft9dzfcov
DcyOQ6hLRS1Lfg4jb3io6j1D8O++t8QsRC9AtmkgXZ0DBtAY7kqyAHRxJ0LD4TPbr3S2lxt7V0VD
5N3rubA2c4EqIjYVfBXBOdBhljHDJ19bjeKvTzaAqyn5URCvhVBxOpBvPEOTAm4soBA8i4YINvau
zNHNW+NDWzQy5UA4PYDNc3ojEaI6hHnb4EzW+kx18knKhCcqo8XKhi0c6AmwMMGyEU6+qi6nwVCB
hZUCkHmHPrz34hMiAWhTUX7Zlmul7DVjM5CEX7RKY1QiL736lfqdCBO+DK4+8kTYeX67iEfdPg3L
m/jf4mbXJ2dyGKE2FhfBtuBCJEc3El6alQL9wh1iC3l3FV5fkrrZeUjgUfHw9cE51svoFb2a8s5A
Rej19lqWrMBUZ9GLF9EZnkPoR8WdVMKC8JzI4rOcfK1j+dNtC9eOFKwWgJ+J+Qwaw/nTgBhC0Sct
u1XWH+v0HpZQZpBlW0fGCjzvP5y7t8amT/fmEsG/ZnRwswZnV/iAvJoX9mhApnaSh1tUIxnOXalT
LR0FAmpgBjSLrl8JI0s1WGpi/zxCCqDQE0KBwh6VNRjQ0h4SpxB/6eAaaBJdLqsbPLLv1vfPoXmw
rDtJfFGk7iDI0FiEv25/roXLRPLKLBrFvgXSyyzsO99VBu+cIszju90eiqE7sa9epTw9Qn54SqJy
jaD4ehcncPWkdD8hNqT5oy73gSnoqtCccyhNBA9pXNNsP3pysvK1roM97NDLABkiifLV/IOaUAmX
jbI9Z2gRPdGZbbekTEhT9plxKOW2W7G3AFacDJII0lIE8Dang9RGsRXLniH8gKKWy3CRD9ap/hkg
GZQ7pdfvhHrcQI1x+xNe32lCCBDy8IIBPr2q/8cNA64q4m7n1BiPZZY6qDbsbptYSAomG8xM8QQz
MjUHKpryYARD0EMvkLa2x9g7lEdSfsygTYhRy2qgdAgQ0OkRp1QTYcUB/62eXha8J1Z5/iPJpjs1
Hz+wTLUuEHuvzwwbPPaBv41Kcyvp6R7R1jsdVkLbYka4UJTdkELc4pVNbeuJgOIpgMo8/50HSHvp
4rYo2pXrs3SU4RslO5yKQVcDawJSk9moFTWoZkXYJFqo3fu+SevDLd+pC09xnE3AGzC6SeR4VfYL
TSWu6KVV51DZZn5kNyhvSdt2jSdz6TRRVQGrNVVVlHk3yTebGDYkuTonen8CJPMiCfHKUzeFt/PP
SRmKB0LEQV8pIsMgJVE6k5uzq8GH7v/uYx9y1u+ZahwK8VmKzzArrTwUS6t6a3IW0UGnbCE0IzVn
JZfASkgfE6X5h2v4xsTfNt2btyh3G9XVQ1blpb8T5Wcu/8u/D1KTkwZMi1Dh8lGoOYCVKkbtuYW9
L4yjbbpGBHv9FgAAm5owYIcgnZ4/O1JVGqpfKA1pSXBMVNGuy4aIrn1IYvfVV8LvkaRsVxzLdakZ
m6BddcaEITGdV1YCT9V9RNawGR2s/kvsPwHzQ5NHBZrk7YL6a1SUR7U83Da7dG0ZKFJBwJLv8TzM
9nIiTlNGjoNcfkK7BYmb3s6HFRTn4nPw1soscDRNpZEGSeScm0P8PRZU9ZS4nvaxKBDNzEYJ8DW8
jXYw+l8Dq/IdGWnBld+w9ARObkmRpuYwAx6XCzW0KJAEa2jOMEBCtLdLzOigyyelXAELLR0dU9FF
GKEnXtg5QEmBZeL/HR3RTO6aLj5UsuXoET3ifHjyNNnxmzV/eB0kTb0J+pNAlJiZuSpxjplbxhCx
nCND3HTtc1ieGsR/xcaFFnWtfL5wYCYydqoQBBJ42dk+VjmUjK1bFWcrU3dd3h5EuX9Ic/X9bopa
LYh5ygMUV+YBRGGWjZs3Q3FuIXhAvjLsj7cP/tKZJFCAbsGa+AeuMB6V701aR3lxlsKXGBgz3QlU
Op9QKEer9lFqzK0mUalNVu65PJUAZj6fZJdCDi+YOEURlwfRjcxBia2yOgctFW85tXWAcoUb7vz+
c+nej95Bcr+0+jcXhUwRrWP4gKTwg9m+jqglSiRc8cQrpv7p4x4909LOi0e1XcGkLH3kN79xzg3h
x0qS66Akz038mVKDUoR2Jb7e/gBrNmY+waAp7ZdKXTGj+ixn3xKlRrpw5aVYuIzsNaP6RL4qcyXT
39+8RALzp21ThNUZ3rfuCcVIwUF7T7HRZc9siLMYOmyF1wHqvH85XW8tz76ynDPorkPqdjYSeGnU
o5o/QWu082PZnpTf632Un0f/y+0tXfBxE5cHDQag8hp1tcvldq0m8ezK+RnWy01QfKsU3e6FfRv8
um1naVtJJyRjQkgxNzH7dAIIn7JycTgQ6dua9GKisQ05T/nJz07B2jdc8m5vjc0WpQ4BoncNxqT8
2Uq+DsXRq35V8AWo2ko0Nv1Ls5uJ8yT9wyEAOJwDseC0Eg3IrhjMCz4X8KKjB3l736SFeE+BGodg
D3CBSYRx+YFMCXripNLJw5A0gN6n/FC41WfFL5761tgYQWtXTfngDgLUecE9klW/BvIn9JBsWr7H
MLI2aBfcBUn5K1f1MxCgFQTV0g7A2j29IiSlZG6Xv0+tDb3v0aM9G/ANTsDkOlrZgoWvCXMHoxyA
g5gpnQfViA+jwVwKLROWMOUNWvHBbJJjgXCSARHXdqj67e09X7gTE1UIFUbAfJNIweWSKhlkhdUG
3dktmSCqmvFHZxbGJiijU191f95vjBk50NbwqU2YoUtjipLXZoKc3xkiWcfwk+cmBIE2xi99tpaI
Lq2LWNGAzYAhAM7SpamwEsxKH5P2HKrhF7TRt3UYfzR7E05b5R+cGbIIdHWZ8SdGnItbWMyMQkjU
dQxjwX4nNt1jLxaPkuIdC6BJJ17OfStFT1qIOGScrJzJhXeCmbmJlZ5og5GM6US98eGAIMQy6Ybu
XMH9m/nfRdVxwxUMw9Jm8j6A9oH8jexy5tDykeETC1gMUXB4giQNMoroexe1Hy3qaLePyFIBAQfN
KZnIsa65GSClFQF4FeJ5NIrkS2clk2y74R08eP1sxMXTHVnZcFePkb7tmBbZJmlZPJe9Ja3cjIXL
Polj0aIHQEMXcLaxKfwhoF+BlUsD8bdV20m5W1nrwkNxYWLm73wo0wyQz+O59apNPXwWE2VvgGWZ
FEf9PYOrm2x4gQp+P/HfFcou8KsNUte2qB28tj+k8TkT9ZUftfCtAdLj4VFSMEGJzpZtmGmmorXG
xZGzh8TIjrX+pYDbu+rjT7eXv7B6WtXgMmAdAPdhTB/gzckFAKCHfSzgejxIcmuGpMqNEjya2T2C
NNuoX2lFLjwuNI6ZWoIo0NIobV+aq2HTYz4BUgCvlwSYfBTjGPkIDMsjxM4AUwSQrkPi3XsjRKdj
VPgrl+j6ogJX5PFggADQFNiPS/uCqtVd0mbtGZLrh75ltIWTjg6CuUpddn1yAR9AL0VTHmCWNO8Q
tJBclo2l1OcQorJBe861j3H1R+u+JMNRhFbYqwuoj6NNDl1mM5TbwS138furEPRIqQ3QpuD6XNVU
Ce9TYaKTcISis02z2OjayoT5woYy7M2Qgv73k87zOihcqr5pasORc6hXm3KXZvKLFqfv9gOkqbzE
zCWTGF81fMWusdQ8Lgwn0bSNlDDM2dcrTu/6JkCEBE6XzJEhD1Bul0cDkny0clzfcgDVPw6qENlF
YLW2Lug/A7M5lpZwAsq3YnThlFwYnV0/SsFiVpWR5fQFkGhBRHL7cPuCX7sShgQpxMpTlwfI0+y5
NwNBdFOIFh0/TUs79bRtkqXnqlYm4t+V4HTRFqyKfzWdJqd9uYWSHiBVX3WCo1k/quarpnxo5a9C
sFK4X9iziSXp/1uZz/nLzMR0VYKVERUWHXJsMT/d3rMlCwyL0Mqh2EUUPB36N06xiuu8UtrcdWI/
Q5FcfPQy6eNtE5MHv4zjgSEC9zKB1tPa02cfHrrmQk59y3KKiH4DWpqbRJd2GvIphuzBi1wlK2X5
pW9jgKWxOFIoK809LywQkJNKrEkS1E3VoXwOa6iSngt/5fMsruw/Q39rGm82b0z6uGl7DAnBi9w9
+1m1ZTwLkmPLEdw1UOGCMfrXQIPwCzSo5g9l40JiKkCK7SiITRfHAoCe738JEf/QsvdfpAlkjxtC
kBRQ1/xQFKbghX/nbRQUPZKfSZrdwbFkwXh7+2gsVH0mLDQtKesvg988lJWNWonNvNOdHnYjGHjD
+8hP7xpd3/pR/6PvOvHEwl9l5G46Pd39g/Wp+EiSPnErzTlFtQ7OMdNlrqiU013UHzSE/MSzONxl
RY7Kdm63zdFdQ4wsfEdGB/8zOjnnN4eGlLcXoNA1nL4ZNmLUbGpeZT9H9VpS+f8rl2/hfgM0J7uF
rArOpasETy9dX4JkjyPq6MK3IlhDWCwtB3DANOMDZyfdmcvlpGlvZnTXBFB5up27r5rX2ZrW76U4
3UdRsb/9yaZ/beZLOJD/WZuu/pvNi0LXhFDZFBxPlho79hDe8aL70nr/2ASVFBnWHFrdMiwos6ck
SaEkiYF4O3k5npq8egjoqUfxWkS+8HUAwUz9bfqz19gKcSyQQcpM0wHZeCqzfJck/krUch2GwjsB
KoCZhqmdMb9howTXcOvXrmOpwsZSX3P9OdP3inV2429u9VSNax2thQOBTiW+HsVoer/zTJhnF4Xm
WvLOfYnWQ1ObduH3R2QVBSWfGhrjyglfOBITOmWa2Zj+d46yrYIhNwdUBM5gloeNPuTbwG13g9RW
K8/KwtwxFXaOBUSn4EeuInp5RMfBqEA/ZL23r4z8gcn0Y4MISWLKD3FqoNKSaFuq9QgEEA37EtIu
AOhXgbBTeDa7BG9/x/zZCT2vUcbW9c5Q6FcOlPwaSiCK/GxZcLzn6BnsiGLze7XnsTBr7Uvs6fX9
CBjZzstB/iUiYn/7Vi6dsTcb8zfHfnMri2k4zkBh/QwkZi9CZlvHH4F4ex66BGCf0FvqxpWnd6F2
N7U7SNrgTAZ5N298ZIVapoae+GfLrAWQE9/oMdmGVHzoaRTbat5WB6PL8o1kFt6+iazclrOACeOm
ae2iTPqtWOXFNvCaYEvIom7DMIjvyVTKvaW+vxA8/VamYtAihZpxHm/XCKANOTjpc2Z2z1rcvTAR
6HhatLWsfCUuXbwNb0xNHufNp5BaT4+EOvTPhaHgG7/7ZPhwud/+3gsBFvM3TP1PvDYT9eKlER0t
IDExJdfp9PsqHpjGdDdR+Byraw35JV9C/xW4FEUR+DBmq0ldRIxk03UdzX0UrFMnhVsElpnTdlx1
jdNx0RYLohhKEgF++HJRgdKLaVuqAovyHy2f2m/+nNcDgxKIB69N6Szu4IRInMoeYL5nO5gXsWhx
UwUHnNMuD5Ndrrqf/Uz41XnF4R8+Fk+/CTIa3NY8wg/aAvlDVXSdBGI7xXuQq2Enew8xfZfbhpaO
3kQDD4CKgvVVqJGrdadabec6o+Cf8iR89AbtWA3eSl1joWIHBeEbO7MP1TXUJl2rcR2jtz76UfC9
CyiNN7K1U5LxUQjkTcboVVYp+1oUD7WSfLm9zqWDwn4aDHeyq1STLg+KpwlxyoACL2oEgUne2UIO
36nwGiNamX64bcu8hiGw2DfGZovN9L5G7k93HS9lOC1GKRIPb/xCnbG5U9w2OBR5rW+UIhA3giIh
uYOcI/prZRKiA1kNttzWiLBQINoZg5z9Cnzjs4AciOnqOOqxenB1VOCtIZYfNKmOtyVZxr6OBYTR
RXqbGfXujcDzYWtjbW0TnhVmTFLvRY8i95RXpXWfoBe1sVBYsen6WZs0qtxjKboNb6HqPvkw+m7c
QbLuLS/5jgxdeT82db0d6zE8dD0qcSjTdaciVbMnpF2qnZuiJGgmuvtYRvGfvgn2TdA0CNV3SbkR
Q719Euoq35TRYNi08l048av6JDekxpQw1QF1rPg+HK0WjoVB2WQuDMmeHnooaHrJMWqDL4NQ+1tG
WfnB+viDF7S0kwClDhdOq/04qpbdVp1/UMcklzZK3/1B8KXb3v6sV1eFphOVOTCGuM/rAozismlN
jVFTOHftN5BgSbNycibXeBEkTCaYPps6BdMDNvMwdcgon2K5giMGfmOP6EsKZrliQ7pyY3+NTLM/
cJLiyqar8ua1Gd1KpoAQEon0zB0x4J7uSZfdOxOSnv3odf539i62zbrON1kSDvtUlMsDY6jhRpPy
4KeY19JWCVDP0MYoGmyhsNaY269u6+wnztOtNpXTsoq9c2sVP+k917uiGZ4NQXoci3KD1PfKA7y8
7/9tyWzfdbF3RykKvLMR+DvV9DdB9/P24VlckUZqTtasXfPPyDkCX7kvCI6ufx4scVMn95rkbcf8
BZzSbVOLi4FMZGrYT4NJs8V4nRokyMl4ZzccXuNE/cDk3v62icWr8J+JeZkaBkhFa3TSBc1/sNJP
gr6Jg3/ZsDcmZg4bZt4y7DKRI2CC+a5+Nah5GyBGgy+Barz3EZyOG+EDlDbELVfpllHrELzUlYei
EUCR9E4e/tTun9tbtngA3tiYvtqbW5fTHtGUrIH7ohe2ydDaUvcjK3O7au8RBv6XBU1dRhIeHMk8
E5aNODANRgDOTAZvPflbl8j7QnT/wYpEYkXmCBJHNpXLJY2Q3qqTy3LKBK0rUf1RBf13sfdPt3du
6bBxipk4meaCCIguzbREx3LeU6xo8xZ1O6E5Sj2qPbm2tmtLjhFeWIibcMEAI2eOMe/Q4Asa7mg7
WE+ogRxRj7+Ds3UrdurmH9bEmA4PysRuNE/w8RJAg1wdRy991f1frnH0+5WQa3HbqK1P/VFZZWjn
ctuKQlJ7wEGCU+WhfxqYVTzoCAEe0qpYSy0mdzx7tmSgpLwSvI6kbLODEJuMkdYZ7XqpGT5EVqLZ
TeZ9GdPgA37idzkSl/cm8tG393DRKuh4OkigQK4yezTsxFGLasmBam/niYcw7W2t+BS6u2K8H8E0
3za3cIEZjoRxmpI4TfR57qqZrie0mSU6bvbHSw27DFy7g1FQMe4LcJe3jU1n+mpHAXdM/SQGwOdn
3hUHJljDVHKitHPvDYUsYAjaeF9KwMhU9GWH1Jj0G/XAVkNUvm9bXzg6FFenfIp9vS4lg6Auu8gL
JaeV6o0ofynLF9cXVpZ4XUYmHyAa59Ulw6bKNTugXpj7VlBJkmPKz/4o2013J2ei7bX70Nh6LhK6
Ryv6cXtlf0/9bGNBedJRJvJhHkaZlv7GDdcusX8cF5qjZlGxY8CamRFF8HdBUYvHRKyULbxNr9GY
lK1tlGN1aOs63YxjXf02S7Pf6kEmPVm5X9pWbjR2JOr1QS798murVPWHFAV0WymG6LErag95YUF+
kQsUECWPeE4cEg5q0QfP5aB/7YciOfZGL29EsWn3RO3JxgA3FG+zGAJLvRT9vTBG/a4qBiVANQuG
+J6sw3FHAS30EmKLQsrX+j4LB4/ey6TwAd4H9q7ZM1UX/sh4f2s6sZZsyR4k5TfS1H3h5DlM58VX
YGq3v8h1gQ5qgbcWZ18klgUhqzK0EN3YQoDI3BghjSY32NVWZrvJvTzsFXI2WfrRJ7tGf//jAnxj
mo4iFr6mlO0Lw8tlITadYpIsLPR7N6g+dmawcqOWDrsKcRfQdEDNQHFmh90vB+TnBDrdEcqAVr9z
iwqiKRyWkNm6/12O7lJVs4E03N7dhZt8YXbmmYMxEIJmLEwn8bKfyhD9aPtg1yf/EECRE+FwWSDk
yHN3ZQQ0p/NBNhwwO3Yuv7TBx9hcgzMvPM90O4GbgHtboHAUuWWG39ODUVtllw4oUY7yJk++V8Hu
9qapi5aYDgJ8ykN8xSanZUqThqJnOPRx630fQvqUj2P7qiQWWAk9KL8YaiDsXQkyrhrR3b3GIOcx
RPr3MEDu6NksAGiOICh3XZAWJ9h9802joKKaa350hypieqcHlFw7QZU3I0j9r5qe9Ru9yJFHrLlw
TV/p+7AwtZCcvks90LZh+VK3o/47RID2vtdiE01ZLdpXqAefifU0cHmu+RD5ertBBds6hJnRP0lj
GJwGC63JvmqCpxqpY9I5KbPzShcewxKE9u29W3iUcar/bd309zf+VR1LYRQEPlLRvTJooVYPpa7Y
TXWXj89dsr9tbPE7wZPGoQNySvnm0lgW9Z2O29WdNmRiLDkm2XcWaHfSy207k9ObPRqAE6j48RZT
I5uH03QwyjCsVN0ZUYn2pW/W+/kqcIKTvh1VU/67Inzr5ICrhTa0UzDnp0dPnrBG87YQvjBIyKgu
hPMoeM2D27ZE6pxqreswHbnJ2/YXzvCUVaat+LwuZV6vfJs1e7ODULeJ2FToCDtC3DwppXpIvebo
yRSQYNXO6nqttTB5svk3eru+WZZQupanCOXgOm6dl5uR3PjZ9Y3fyGIjDTuU1j4oY0iCJS/bikb5
pxXSr0xgeMfRGGCNhJXy9faZWfK8Bt4e74FT5Nhcns1QDCut72nhaZbTCb/bBjjX+yN8MHj/mZiO
7Zu75qM7ZyQiJmrrUZFe4volM1cmfpZO/lQxnWoJ9Gzmp0aFnly3isB1gr74FgoQTJhGcLy9U0sF
KXiXAEkw8c9ezWuzDH5XY6pbrtNCDcjEJ4Ouxw3j8T6cfCGS1NldFXNWg/DgQuWYD9ZJF+pdY7if
41g93P4xiwumTvM3pwUxOztGXaqIrZLFVBZ9CdavMP5cocV728bS0ZiQzYzA0gW7onER6rLw1FTm
amgTHBepzqJRe3tEeesfDAEUIkmn4k16NjsgdZ+baAxzQIzksZGUvRTFT/ror1x1WLcXLh+zl/8z
NItuDFWUvK4aqa63SnBfQCy/l80gPsSd+5ncfdyLlGVDoVQekUIt9uOguKe6afPd6Gr6PvWrcgeN
FqIvUlvYTR5JNjPIPxUqz4cYqrG7dDSabe1S9RZkN9mBg2FuKumzAwInaKQBhsdWrltf5aivHhIz
1bZ+lVG2Jp44xIYY7PIBQbyyjsttIQfVJi4kBvtjSuGp1bb3cdAHJ6u2+swuTbWwDTfTt/9H2nks
R44sWfSLYAYttkBKqkqSpVgbWAkSWmt8/RzU2LxOIjEJY79NbbqNnhHw8PBwv36vMYyl0waDtkvz
LL2pPcXaqcGIlnvRx2AJoaAT+hgONrCH+ygjYnth1R1EPzRsmnDjF3MwuLiR2d33ZaAdQgmKVBTJ
DburavFJNahmjJRX9SpirlgcHkTXY5hOG78k/F8PVWul29EYx32VqC+GHv+qIpW/UqTVwYvDO1VM
EKn3jX3TjyI6BQXCHl0fO0rRpXafKwxcjl57FwyhAFw1HpzYZA7SbLzhSSzIPXJYP50yD92Nboz8
ByoiW4hdmg18fdkXLfXLTYMo0KbRs3hfNpnqwNLTO0BK6gchUPQ9M/f6tjGZrwK83m+CUrNQhsw/
W5HZSfaI42+zvkzQGK8bZJncgjZElVO98QLv3ojyYFME/Wj3AEfsWBlfi8EYnbKRRKQ65QJoSlnb
aUT6RKOxeWjTTNyqPZx+wyRlLSdqe1t1gQQurWn5ke4PBBXkL27YSjdWaXSWAylT+7NOPUnbpOiq
bzTmTq06gsWTBHPHlOhb0ra9DVo/efMa4afclen9GJO+1VYaPDWDwMRW03UOvUzDEYO63hIv1Gd0
rX3ppnOf+9S0Tr6Adtyo1S6/dTBuESBuNh7CLo5n0TTZZM2o3UVpkNwnvjg6bZNbCKrm9UZOk/yL
LxvFaTSRIJ9cKT32nBpb7HqRh09AkiaFuW0gAU3XA4HhnRiIQBXK6EWN6zejLJMHs2kUh3qW/KYW
nrlTE8/bo5jV3VmhYm6aUs13vZrlm7hGqAqIfPUpLuqQU+Tlu7So2psAuiWG3ccq3ero420MUoPb
SoNfkCIiC+2TYBOL8WtXus2+7fzgUQjRLINvxvsi6500Uba31LM9uBiPRhYN+yQvCxtaSf9GCgXr
IIu15hij7zOtKpn7rJL6TSZ17bbIS5UGNJLBY9r5x0Cp8n07vrWI0vv4bUXZcaMAql0pOyzlJVQR
obIj22H4Yxbgxa41Oj3L3E+Znk3cHk1hV6kPS7r4lrn1HWLsf64H4aXYOLXBAZQzg3ExEdWD+yg9
Rr0+Fb11UAoAJ1lfHbLSJSrIazCTpesLeStgNcCpVdK89xG/KUM5DQOa/InabOVSeqyYvlzZwQUb
f2mmQGzTSUQQ8L0NQZTGPDHH8BQkld0ZVEKGz9e3bOEbwY+nAYGC2YPu/ix3yr0SveuAoclcs24C
6yuownDsndqgJlP//he2eFRCWTIxXsw77b0pmKY+ZOGpjQ3oNnf8ixTCjjx8k+YrF+Xius5sTa5y
lrAFqaLnHbH7pAAZg1U7/D62It2NWo8dOAc1Ow/Vb9eXt5BrTCz2lBymROOi0CyIg6fUQxie/DTY
i+7dEGQ3gfty3ciCizPvA+aDYzVRlsyuf9kKlJAEMmQ+DBZcgn8t/pbcbutaK4Pha4Zmrme2gWnG
Oa6nSH9M83sqqLZbftaylXbgwnd6t56Z/zEsJKVBKuLh44+MFnYOL0/CLIbmPVbyz3+xd5TNgdTS
groAYGhDoqc+I5Mn9CEGQO9J6H+GHcF/KqoAjhElX5NWXvAIdAt1Eu2/FCPK7GOJDczF8OiGp052
gU2FD6EpHlHcWnk5rJmZosiZr0sqi6qtij1kUCkvaKmqd5W1cqCWiocshngOwG/iJZtluBnE2DXM
peFpyKWYe41pTzmgmBZr43DfZErrcA1GANYTNXHCJhE3am+Fm8SLspVce9Fn0HIjklDPNOeiYV0X
CXLYsd6+ekyie7l5cqOTEhwhPV6xtBB/AYb+Y2kWRcpE0EevrEOUIZmYcFU1ciLu+etuOV0Us+c0
RugBTIxKFoW9959vaIXGreCDPCUxWVfv+MKvsXG3E5Cr8lq7Sf5Ua7JrCx4zdQTYvul70ml5bxKu
3VrqYgFMqKvewLT83He8N7Vy7Ust2oFbn9G1iYXVmO2frMRM0qhwu4pVuanM15okeW1CY83G5C1n
3p+ErZGOMTdY3Ze22kJQEOQ8aVeKHtMvnX0kSvVT4NCo1qBU8t6KZ/iqF7tKcNK0kY7JW1QXOxQu
SrA2171hyRCqE7Am0eejXTNbTqjVRdZIWoCy5CdfeROat7o3HHVYK1Kt2ZkVjeTSoPIKXSzx/Vca
32TB77LdGPUaKHjhBP3trHEjciVe5BdiU3qJOsIq18nDxrV8O0vWErHFlcDuO81qmVROZjfVKMWl
qEeDfwpAXtm6mB/MMP2iGMJByD9MJ8KwEWLk/7E1u67koQiikvvpFLdoG1mT4lA+CO5G1txxe90R
lgIuY3qTfDb5LAxek+OfObYQh16t+a2PaqG5sUicg2x8NSvhRk6zjeb7b3IlbntqqLZrWNvWFV8j
1f143evdb5j2/uw3pDUlZugn/VMrtbpTpua2CtJHXjxrb4VFPzlb7Mztx2oMTTcTiUimfsdtJjoI
WAgrW7pohIo5xUvSAJQY3q/GjNTArbyS1QhWByAuuJN6kEHXv9uiO54ZmX7E2ZY1jD9LXdf4J7E4
KcpPX1f2spw4kvx83c5S3KMDNFFOMrpyUcfm0Snn3gAjZK6HdqJJjJBuk+z7dSMLdxNKP/8YmUWJ
TIyhBIDsdrpqteokBjeCcCfkhyj+2RS/6nalQ7m2ptmbqo6Kygs9zGXiZxceSEPaa8pKtrSypHkk
T4QxNRHkZkmatBmE/gA93qEQm60ZN/eVmjyVnbqjdLMS16edml8gZzs5J5TOC1AhVR9hVvjhKY0d
uidLPoVpt++rwgbrcP3DrezkX1qfMy+0uqHRRXTDTt4g7DNh9IH8yy5kLs3KxbhmaObuXeP2xCYM
6dkf13/UTaoza+RHizamUTuGl7l/553y0ki9OtQFLhFVtYP+sRi+pe7HHyKTANp/bEy/4WzDPIjR
6950YcK1MidtX0ftc9XsxPE29t6uf5qF9PWdpVlMVYzK67TMI13vtvUIIxJoYllqnZBSVeWPu+vW
lsLR+bpmJxj8hBZLghmceukudH+Z4VdINVFa+33dzN8my4V/cwVPUvHT43d2CwdmOAzj5Ac9SjR2
3bbZfalQXS57I3dkAM9bkNAqGDxqi11u1U4LKdkPuWH+vRay77LYwXPU0vSTi1B7TNKkPQ6i/tp7
pEJBxqSQYdXGnp6BsZVaLXdMIRym7ZLsMCo6zzYDqCVHKHjtHNLQbWUBQDcB1ditWo07PXG1Q8aY
5AqJweLuMvJO3o5KgqjPbpSiaWBnGRFZkxPr1PnZbYaKSiGMThipP6/v8KLbQCFAw3cSzpjXgrzC
KzSjtYLTmNB3BgJQ37U1fQx0IvLbtvQC22QSeiVqLd2YVO4MWaGxcVnkirJaDUU6GyfTH2HcGITO
VlNjJYQsGmEcncyaWTw0498fPZjB0nKI+M5q8SuE2iJtf13fusX4cWZgdgYAmmd6WMI2HHjGYRon
jCz9GdWW7XUzi84wyW4xjQPGZZ66j1prZMyS8Foc/8ja4PRIXZX6t3QUVwwtrgdOCWA0MCHidu83
zKoULyclCE/AKtDbpXodSY7WdZuPr4f2DjBD2tlgTWa3cd70nRslXXCqYHWizpQwJTFqm6aS7euG
pKUFKUwWiSiAg4aaS40oYZ7LXo9vl3679930s1ABw2uFMKGNTOMigxIhQk449fddPKJQOdhFYtxH
br9n0G1vrA2kLeUIFPIAO0IciGz49HvPLgPL1/UocE3vNIrKJ6Xpho3v8gKrlO4mr9WN1eQnz21e
mrY7XN+JpUP+V86Ah58M79TMcCeI6CtJjKdxVHZJ12+UTN71snGQ5fq57Nb0DNbMzRxplJPezFPM
+WA58q7fRbqw0RXZ0ZLhE/3Mf+FQUJDAijRRdjEm+n5bozZn9HQMfB6D4UuhRPTpI8q/gq01H2YJ
YYNgx+ZFCAKMh/vMd+tIS6D+pyowFLdR9d23vl7/UEseS9WfzHsaT+Gt/n4pcBknnqkF0SktuL3V
/laVnnJzrX29FBknynfY8cCsUBJ4b4XvQ3JvRtFJc3+l3vd+2F9fxVJSev73Z9/fa6IwoUAeQQJy
18GUUISvMTwDXnPLCzoX1kafpz83zxHOzc3iMGwrg+TW03LUyg6rFx+tyZHOcrTycda2bfbxdaPx
y6BiWWb+Vo4p2OGX6/t2KYs+XVX/fJj5iHEqTi21LI7gMLUOdXsbWbeCexTcL1nwJxR7p02f6vK3
Yh0baadIwk279uUu/W9iRp/mWygToZw7W2I2hDzMjTE+5flLOzyVyo2sffjtz50PxdjUGuKimaPa
Qy/orEIQ4lMQV+RoKXNfyGKlay//Sx9EUpyJA/SRgLNfvGN1r9DHSPNjqvKPibulGfsYB489MP2k
ulHr0/Uvt7BvoLKIClD6MYAw/3CGIYxBrob5yWhuSt+ym8a3g2HlLbFoBJQ+dGG8zol1749tZgSB
gOJjdjKQ4T5EQdy+qEHYfFG7wvpwSKVERIUVGma6QkwBvzcVSfDSoJqQnzIPJmT9OAynjIb6Gp3P
wopUUgCuJhFlqQv2WRDShlH0KIe3Au31gkK7JpXlxhql+vjhD8SNC9ccWdRkapZRa2KYaEo4ZieZ
wlbEEC7Ukk4HdPe6mWlf3ocixO3OzMyuItcIYAhQMBPlX4uyp0No2bL2yRVvBeGkCLXTDSsvpMug
hEUYSNHVm6bC1dnCYDERs2RU01NQ/vGUcVObr9eXdBldeRhIlLWoT+MPc4gm46G9Idet8Em2ntWQ
0Vb9V20U9thtr9tZWMg7OzPvBs9jJU2FHVXv7Cx+KfIVA5dZCQuBCoGYA1sk6fR7n049VGk6NKUp
kBR8GNPJUV6sKsmh8Gkr5VrFfQEwjj0aSbDRTa+ceaCrs0oVC3nSSpYYVC4BDiU7ifn5Ov/SG9+N
GPK79LObr1ErLu4j5erp/BJm/94xZ0nmKDeJVVgRY3cR9LfyBBP6+FnigqC1RP8R4o95m4cgFIVx
wNRYnIjIAVj+kfGh6iilwxppz0J84LACuGcx9AjnTx90AjNfjUKqDF77UtfZNlKsW3Z8JbAubdm5
mZln1Emn1mOLmUKQX9pAfR6ata+y5HwyqSNTdoxKsJj3zlc1SphliuYjyjGN/8ibMrQ2YXaT+cFR
Up6vH6XFbfvHmDHrqcL4lltpZlArHqOt72nfGGC32059/bgZeJN4wdFMYN5kdmLlvk7FrKe4rtZP
llHuQZo6wPBWQurSzjGqB5cSOT6dstnOBWLQtlXGxzFk4EUlU7du8lSL/TG0hK0vhGuJw9LmTbom
XBUc3wvArNaMsdrIBT5nJqGtN/5BFvJ7U1sbuVuKqxQPpvbSFLz/Vr7OzymlLWMwezyiFDZh59qN
+th0/gag1coOLlsi6BkMrlwSVY9qjHqvgaaP15FCipZdUNbPqmpv9l+ve8QlSQSuAP2QYcJrzPN+
HmMzNxtq8GneaSC2pjyvlXKnMwJnBztIKKtNQA0r+xdZBEYZXgEjq5P0TV/0bCelXGCGMmNc2rLu
A9Rs0+LWN9cIt5bc4tzIzNlbcdDDuMbIWHxujRKKg6MxrKUPi0aQQUGaVyLazaudsHnKmQVRwqlR
gk9NPxybtDu18BSsfKbpgTdLU9AMhQEOajJuxLnspTDIhQnIHju5UEEUiip94e4UITqNWu8Mw/TS
UJ2sbeA1Z+7F7TZ6HG6v/4ilc33+G2ZB11e1wCqVqWvW3YbZi6CmO2PUN7AU2EiNXLe1tK/chHDm
gKS8LARByonKSTiiaiUlj12v3wvwBlY0Zq6bWbpHuHWJiYyjwe44/YwzRyxG7g2JUh2YgaHaRdBI
vsmlBof6dTMLSaYGaH+iF9OnF/y0s2dmYB3oQStyl5QqATeT9ml+tNDM8cDb+1D2adlzo60NiC0F
kXOjs88l1HJSywj1nMwJyJ36FM1eCt91fPHffCxeoNMClQnENQv4VeKmXuZXlHPM7N4XeCVaWeAE
VvPxzJmM9j925iyf4DLGRmnpqMK3sIEteOOvsUIthkNLm3Aq0E/xsS6+lNC7cjX6p17Ub/Mxf3YT
81PaCLbYeieAl58ZYKHCqp8iVJmFsFg5YktuT82YOvvUP5Hmr3nRbAdXjNzpm/kPPLdPsJftXVNZ
45NctGNAdEeVlRfwPJwA6eupHHcQkeWDU/dvff1q5GvafgtG8GoGxRj0BBw7zwOy0GtVRGXppMmQ
RWnCcazQwIv64/XDteDnmNFhmuNihktv9sk88NiJIrNnQW8w2dGDetMdT3j0mj/XDS2uB6gUqBzw
8RdzKm3ud0FWA2Ka2Na9VtnXkubIlb7Sl140A64OCWeI/y8mSGS/D2t5IH3K4Rs2hprxn9+t/GE5
ahI0lvIfKzMcU9p1hRdEATV9reJqtGxBB+afrl3CS28qZAUYs2OCn+rUfAhXKIHf97zkTmHzzRLi
XdG6TqzmG9jV7ZZRHCl6luQCwe3H6x9r4bJ6Z3e6UM9Crofmp6bVPjgtuup+5jOu8MXNjunI9IO/
Ft8XrhGK4eRqEwTjssg8tP0oFC30w1QsfsRJ6lRB9+Xj62FWkbY3/wLFmXl5U6OEqKuj8Emqv5dw
aovVp8H6RbtkI8Qf7mXi4DCycMnykruQSiqMMjPbsPBOoUcaaEKa427HJjgU4+hcX9SCq09RTrfo
AoCOVWeLUj2V932m+qdkqLbRKB0a6pdWoW2vm/nLGzjLnt7ZmV2FqV43eeYp/gmM1r0raA7Ehrte
rPZB8QSwfq9IsaO6jdPSdac6c6jM3Omzte7WQhbw7lfMrsk6hI+G2RGuL5i21TpzkoiaY38bjd8s
t4PXAJzn+HR96dPKrqxcmz0sw0pKRikk8zD0yg6aBw9Zpr6p75tS3mtZd9LrlZfswlEwSANEwP3a
BJidLbJLw6JOc9Mn6CubKK821dqTZcXCfEnoIimtUltkG8E9XURbr1+v79miV1IYZjySkUFqdO9D
R95Z8G4p0CC5w9ZTbo34WV2VApj2/eK7wHFJeJ9UV+ZYxVYtPZfiNPlt2Npi09iDeAqtxyC+S8X2
JjEahzl0J3RXnnsLUXF6/POFKOVTappF/UIoBWhiEszqhneADvZr3qtfglat7W6o1WMoeGsvpCWT
5NcqiS8T0Be1pw41oNzoyZ4sLfUevLxMbkpP0LbM/xVO2I7Wzuqi7O3jn5BYaYkSpZtL/qKyUuUK
Wg2MwpSUl78o+P1yvZU4ueQn6BxATDMBm/nnvZ9UEhQaTMd5gJp/1ZaA1tsX5ktWng5L3s6nggEP
rD2vydl5MjJwBlmYkhGKL2F54xdr+N+lVUw8lBPHwzRJMjNQg8NtUojMPxU6YM4hpwvLGMFd07lr
Q0wLiRoJ538szYtc2egrtZfBtDf19MfqsU1qB/I9O9ZWejtLewZABolVQDJgnuZLGkRXbwcOsOll
EWK3g3kLPihdyTCWQuuZlXkcSrTYapLpiWqY8YustA9Zox0Q6Hr2IvPALe5Y0Z/rXr20gUAwKQDA
EIlc08zh9DGL6MhQn5ab0ZbEh0Ti1jAq25S2Hzc0lZ3UCV50SS7VCnEX9hmGXC2/cTPPtX1V2DP2
sfGyca18t7AqasX0lCYKC0Am038/z9RgzKzNFon7zB9iu8Y3MhlRMa99Lauf19e1lI3SHJuSGwhe
qYHOPCMZw6hx9Qq58da9M8vsVSsax2eyGWzHwfPGU1uGN1aubuusXcu4p789C/nntufur8d9oHoZ
tkdKakp/l9Bt6sTbWui2qfZSlJDOdisuunC2GX2DPJcOFyueD/VVaWf1llsCfjA0GEo8W+20TWyt
FUYXzdCAnli6CLnzKgpzmH0gRiMPPUW/kRoJNXD34KvWStF/4cARoiahiulpRMntvaMkRZtXfFNK
XlHiaMXebQ/gqVvdtLMsB/lsrGSnCzeXybOVBJWERgLR+N6ekhSVWKVKRL6WOUMYUVoGESofDN87
lMbKkVt0TV2dhIEMCqMXU4NZ7ZZFaBXRScw8mHJzx48t228lB71PW2Yy2WognXhNtLVc5C/Qee6Y
lJmnbB8OXf55v06ezYZfyWl0ogtl3KLIENt+Waq3ddz3jFGIKKoouUnBMcucjuHUnVoWv1utG25M
Pfkr433nBmWI6p5vhE8AEiuAUbq1LTLz1TeG/KbpVMibaX19/KVsTv1uqM1BJ1wwtqWy2WhmlUfE
w+hzpg50g1QYwLK1VtDS++Hc0DzU61GWo8vEtyl0q7czMThWRXBnRPdiBtVfe5DU/K7s0g1E8hvY
TnaCFh8raH+uR6+lY4bjc4VCpsxJmL2WlLJQYnw1OTXJeFOimgdGzpN/XzeydMig95FV2uo0iObR
OChUxc8jNzmVfbFr4maLhF2HtFL/RtXspivFxB4SYQ0QtjDjAp04WRiTTlDlWOrsrPU0rQsztGLG
WTNHgQvZ00F4R69akNq1cQPBoNXC4xrvjOJP0NcrjrT4gRmtZjqdxzXjSdPWn91BdCzRuAy95KRY
la026QGKsqPrF8AOY/nYWXR+p5K6at6McvstHeRbsw/voRZ9vb77S3ehaU79bvxtYpN9/ztqaPGa
JEoTHA3Zs0QT3a3g1fk2AMpk+56SfdylED+bZmBpnRFWZyFVSJGvrSzEn+o+dWgZOoHxJLWfP7yo
qdhkWhMJIPFiVoqxxDTph564XYX0zGg/2vWkawTXog0h1nVbC+6LGZCa09vzki9eaaAT1XpARKHy
FEja1s3v6vitiO+b5AeMXSs3xKW4wsQX+Y+5+RXhNmXJQw5zpvyIeF1ZHCXY9Pz4XhMhKuzvg4Fx
35+5yftueK69p6HvNymset3P1n1L9Z1gvf1X6/97zs4dWYHZohSiGNwoKibjY23CPPLYZk+e+zUW
f1w3tgDXfb/8mfsYqVS1uhVgjVHLYfxeerf58EMUXnPztnJrW3Bv46yyXajKs/BTXB+pK9mpupLl
LBwaPgIoEWpIVJqNySfO1jwYOkxxVRyfIq2BH1vYaWJ8iCz5E+3Vw/UVL4Tgd6ZmV2UDz4omJpgS
49skrCAIPdb1y3UbC2kHyb02RUFoz5GoeL8cOqN5kGrEohwtM1//YXXmZriLncpbMbS0GBpshFwU
j3hbzvYttqoxzzI5AiimbmLvPpsu/lWatUUr3NC0eknZLhBjalOFWiF2XNJewli46MTtnaqvuMDS
/THJGsK4xHQC87KzTRMluR1Sz4iAQZp3jRQcM7EFAjA6OfQIvGeYJhFgxvOYEinS51JPHTjxV0at
lvwQgCTathNj/QWwq1CRUem6JIb3oRF3sLdoW1gaINNPoGip9XZN80BaCnYUnGnek/xQPp1+0Jnj
T3gSxeqTBIPRTQIFkeklD3Hkb1PVuJ0wtaIfbVLeGL4x3ii5fGxT5kPV9qdWhy+1HD80Qb7NFf1e
L8yVmL/USMOjwD0CpWJQZT5iOb2zZHFw4xNKMb/1oq65SQHxNVCM3HiR2DJ5pCKnKA7BPpXCO70q
9kwxrglD/z8/A4eYsHZs0+zA+kShXCm0+KQM4b0AL50YS3vFJzaFaQ5Xlv+g9+pTaQyfoiT9og/t
8fphXvJ+uticZNS5gbDNcrYgS4qiVqMU+4Wj1A8pYEYx2P13RmYHuVLhPhLjID212q+0Pgjt71Fe
uVeXgtI09gNPAA2BiypeUQ2W4Xl6cpIpiorF3SBYjqj3ByG+KUp9ZT2LX+3c2ixjqNuqV4vUSE6G
/4NSDkgoZNMN0W4VoKah73gl03LJjareA3VcudOXDtW57dmdlhdqLiYytsMGclj1ubV8h5kkW8dd
q/BLBf309a+39PIDE/DP3k7lrLNjbJBgi35pJieo9nZ9xRSP+Cz16bZpHk1Es4ZiK6mjzSTxyjYv
+aamw/LO0RAvdePbMvOMeFKNjnvdMZWbIf4pNWsohCXHoc6Cz/Bq4cKdLa7LjSofPGJUMZbPo4YO
Sird1FA4215vHANX3VzfzcVFgcOhdE/6dzEdN2hCJQ0m/UYjTlCd/ykEz5H6Lw711Dz9+0qi5jFb
U6zXVj0G9E5b7anNjkL15IYrd8mSF3KFTDHrL9XK7CHg9oGc+S0mUs9nUk3b5I3wyIMBWM94Usp2
m4zJ0/Wd+4tVmtUBGIf/x+bs1IVxa4Cio7/NlO0uTpEC1Y29N9HRVdE2YsLM47XfJPEGbNouK2Db
1YMNT2MexGQnJrqh8egggrAzaxSqa/8OPPox1fINq3H82v8TqtE2kJvb2s0dISmQqKqhQ7VuFdc4
Fqq+FZNxxRsWIwmOoMGqjvcZc9UMGXyb19LnPumaaWvKcSgHW6vjnS48xsa2qh5r4XcZ17Zorple
/IJnlmdfUIEiAqgMbfxGYLq3sEvjs9ef8urkZrXzcTFkHiLn65x9u8TtdNmTwVokdftco8HYRtFa
/X4x3T83MguNek93DwUjqqd6dEgr3W5LzY700g4C9agnKvJE43cq319UudiFifkYa+DRNMXxe6Zf
Ov3rdYedjtmFv57t8OwYthFFJzPm5xjBnVbXjhussXysfUP9fWTWa0SyjIZdDbPWcdXPA7pRXnwc
onYXZb9RcfrvFjRLFqqo1nJE6IKT0NwqiUequvJgWyr14SaUGJkYmmbWpgWfXTUe5K7+CNPiyYPX
sy2/u+Fn8n/Rfeilx7R9MLUnYayQjfvS5t+SuLDjbKvCFqiiAh+3+yz+LmW/6h4aw5XS7gIf7eS/
//ywWZ4WDEbiFQM/LNIf2gz1OjAhXnkSh6NcDZtcAbWRnRr515j/EdOfbbHz3bewOqbty/VP8P/4
+P/9kAt2K7DXqRTEeXCKR8kpBP2hp8dnB1K601AvG2uR4U+If9RyI/T1Ho0CR+XnDlF4kFzxhtvn
z/UfNLnYhZObtBkB71NdnyeQ7QAhSj4AOq4GdC/qI1iaQwfRTPVh1fYpgpwZmrnGiFzcKPVAwlR5
uEmpO1dpedvAJXJ9PUtHioYpUG2oeCUoxN57YB8Kru/HXGzDX9X2x0rvnFyDrgfeqS7w9rG7BqZe
9K1zk7NTPA6+V44lkTiuWidodpb5o6deUVuPEWpwvQgQKfI3ffW9D3bg1RxZ6Ld691BlZEXWmvjf
YrYHbe9EUU2LjUGg9xsgWfCi5hMqLh2/DfkeajQ76Q5N/klD3rjNf6r19z5aaYgubvqZzVlgSbPK
lcYIm1qXo7VlOmn+YumCPVb1RlKfG29//SMvJX2kLpPIDkXVi6HEumrC3hj4yGUe7Nui33SuRiGs
u9cn2FIkH66bW8r5ULQ1OR40uxjCfb+laSTwyhc5s3JY2Vq714BBB+nuupFlNzqzMrv9cAW1aaj7
n/I2t+PhSdVv0yTaM+PSl89p+6SGn1z5DlJGmIU/5xkP3uqpr3dJspJ9Loao8+XOPKhqRBmWNn6I
7/8U4sdW+0NMCILv0ZDDDPu10E71sNfDH2axb43cnuDMMJSt7MaUvszjEjI1/A767KBJZrsx1uko
ZAwVnZT0Uay/iEPlhPUhDDUbGljHcuHsMVRb1x9Df+VrLxXreU9M6DQgupDJzUybYz4G3jihxuKu
2NaqZD7V7fAj1PLERhD+VdeLeCv6krvTdIh35Th8Cwa5fG6C9FcXVmvvt8XDhesBFZrITOdTY0bX
G0k1IQ1LtdwWnnjyA3MjkDIHZbSLy2jTtGup+sLYMaqyZzZnHk9kKdHCmV45ovZAc27bRvI2TqH0
FoedULcbNQk/VUn1sw/dg5gFG6l1N3kd3LWKvJJiry1/9jV0s5XTbso8VVi2JQPct36MYKjVg3jb
mQcx/3bd8xYP+9nSZ1mfJLSp0MrEFrEKDjmofd303wYj/nndzNqyZofMbP1ODJspFysPqWJt4uZr
XhNW3MLxRPTn8bXrBqcM5+JAna1rdktpaVEPyTQ5F3jps1ukf5K+P/puZqdDDdlKrjpN2m6pP64c
p0W7VMZEBQw1V/LsnWIKShfXDCqfar+5l+IKAFr+Ag/BNomjW1FIj0E0ogL4L0CmFuBmGbUrnmY4
8/uYnRl6JkgpqG3Zig7BmB0L+sw1jbZcW9OYW/SYM1PTpz5LejNfylzV57Ao8bBtJeFJGptNGyYr
TcSlTI0xqmnuFnguZPnvzSR9HaiFiJkore0quP1f9aRyrUU4+feFn5yZmflJOjRyLliYkd36ZySo
b4jOrKxk2SX+Wcn82yiem3QjEY2Z23tf8e/kHKlwdA3RehZBdcbltzEattkAM9v1Q7C0OHoRiABB
rYhUwyyY1J0QSu0IRgZw+kPglY94yMo9vrS4cxOzz+TpGYKDWsM1Xru3lmtN9OsQJw6fkqFxJDV6
JYR/EuDpv76yJe+AsGyq1jOIe6Gcl3nwx6Y+GBk3oAIx1ltFab6qsfcAGGRlhZemZLQ1IQqn+j8R
RM1OdAqzhsbrHy4qcFRKGPyY6Ocr13jMMlNfif4LBRaMMaQNwh/6BnneeBHQPbXCiagGigM02/6g
VWCPA7TA2b7qvolSbrsFb2c92IZ0tD+6p9hG0FEnCbEmgpf3J85o6lFW3RzWGr3LnRzghyN2ubIn
OyglW8+NfM3iZSjBIu0WXkp0suX5eFCPeJSXyzySCnSsIUKARy/i4bxS/Fv8gBMtBUS5ADLn1Adu
N7oFtB4Mmg5w0DVauY0l9SZurDt5WFPFvDwOrOjM1uw61XVhtLSSOBwZ4U2oCbdRIm8Q49zlpbsJ
kmQr1sVjmbQr2NnFJRL3J4+ZuNJnp3CM9FxnNMQ/ZY26KdMeELDX2VZQ30QFPFbX/WTpq6GToiNB
MBUC52/o0e1zLUuZhJPzPxac4jUnHVbY60YuQxflZp5zf6eexQusnVy6UuFXPNS1YewpEhQQ0BVr
xDlLRuQJ8DTxseCDs8hsyM3QqTWXdWY+g0yztWRtSGFpr84tzC7LrtMi11CI/SODbmlG04rMI3CV
7fXdWowbEEABO9HhWmDU7v3ZlQPNEyHUpg6QhXZvbarya1IOGx3BoaazO/nRrR+GvrIl9fN1y9MC
3t+fMiiffwzPtpBhcSkeFfLVUCm3eaLavvjiA3rOR1QBuAp0RCSvW1ze0n8szrZUqCWvbDUs5oH2
uUnKfYHgZMhE74qdhRfq+6VNZ/0s0fGNCvTQgKEk2RfeZzFMHSs7SPKb7/8q42hTxLed+pXZR1tV
bhJIO9QGsvbmaPjP11e8dLrP9ng+qJkZJcPCEp0EAwVBW+y0JzltbqIy3jWFfLxua+V7WrNLIECD
xeqUqaRpPUjDHbVMC30HlwKPPr4YaxDsNb+15Pd7HFStp2Ya74LR+hQFr6Jcgo7EYfPfDTRZbspE
Tzohxn5La2DeVdOz5ChABFCWu2lXi42YfevbXZC/dtapNblu3RdlvIeJyNa7eOWsrvjvvIUnAXyM
/oe0L+tt28fe/kQEtC+3kmzHTuLESdOkvRHaX1vtC0lREvnp/48678zYsmAh77RAbwqI5n54zrOk
BF32ISzcn1p9P4rT7UmcNt2NTTlPitHs35sSIcvXwjL2EGe+y1M9GEUZCZes7JTlY/Q/O9KfHT7K
H83Y8jCSvf4HQiiB7D9u92fpVj3fALNDxkuJnfsMqnPEdAJY0AMb6+lRn3Ug3qT3nHhHYXXPg/j/
wMFMRwBeVsjNoH9z2MXImpxUk6C/6aW7AnZqSq92vO/DoW5C1W4L41AmWdRV29y894aVNP7iNIKs
Am9IBLpX4vhK12HAV+EA8rXjCJOruAgb+eqQLxLAm9sjvLjtoYMAQvgECJ8fMZabaWOeIecXg6Gl
f22bPlBaAzfXB8P64zYvt1tbyNpiXM+am50y1K7ywq4nGUH/tawBgYB6vQXASHvQzF/cfazyu4Gu
PMMWT9GzNmdHTdJAYaVBlgPyR+6Oeg8GtQPePdr+Siy2NpTTbjm7NqwcjzFqoB02so1oDbgpuxu3
9yPpkz38kqKUoe71Pw7obAvW1BJaViGJaSv1VMP8N6ntEzezA3joUYXHS6tpO9Sw7vRRRrfbXtyc
IPehBIZY/orjXwPHroG+j81Z89CtHxJUrOvnIn2FkdnWi382n5eBw+JBzn/yTYd75DxXOlSOkaKu
DvHcRN82lf9jqPIISYnft/u1eKohMToh4iEEp83uh1Zv4FWb4JzuSPUOm9agcpKft5tYXCpnTcyW
CrSWYc9bownbloGZvXjK2yXwD2y6k55/tca1kGZxC5y1N11NZ0szL1yVcHhzP1MDqYAv6UCCwd+K
VeHZpSsOb9jpRpjYMt5sq8F3TqSF9HCagA/kCw8Vz3aHnP7t0Vs6HoEtn5y+PX8ChV32RonWzbua
QL5cqwODiY0cvpGEB8oyw4KvxEVLq+G8sdkV1OCFkhscjYGjsWXZE/HE5nZ3FlvAk2dy6EWRZ64q
1tHWZ6Xn4BbN/aASUBBgK6fE0nIDAR3ml0hlAJ8/W9HK6h02SpAfs+p3W7XhABs8ELmDAksBFh9m
vlInW5ygyakJLxLgYucJBdh4DJk7oD2JWYnp91a3wtz7aHRrB/f426O3tLTBNZiyXNAXg3bV5WKg
sUnKssB70RnsDenGSFkuhHuykA6/bre0NIoQrUBAAMMSvFDnLaH2YQgNR63R2yEfQCsmj3Vz37Jh
SmUf07RYmTZjsUW8hP/qV8HsYMbm8JsyjqsmL55zKTQA2EoUJxIotGP/IYU9DipqMzBlkWF/16G9
+L2vQStJ7ZhuSjXgGZb0KhzsTt/B3GnYEHBgA0DNW9Ci5PCUwdAtUEmJaNvXf1mNbAArbtsIyiI8
4MQfUREwtagkwvvWt7FaWSNLqx7pb7gYwhEdsoSzI6nNO2E7kM54JimExjQoEWICP58Hhc4IghtU
yBHgXGW2zNoXY5uyAlQfhx80arcBJCbylSLe0hK0PDAvJ01A98pDzpLMSoAnAK1Jyw9aSYKqrzcA
eAaqXTOSXzpgYSAICJYLTThIOl6udtebvA5SO3/WrFbejU7ZQHshdgPNbde8jf++R+aPCdT7p9Sg
D/TcfGeZpesUJbGAw+4An7QVVk81uuaTbdWQyUq9wQs8sx5RdocZARx0kWQYufeBof6mya4Otd5q
Ig664d4lvRUMZq/gEdPCKE7z2dG3PBaZGgHJrWPDR5k1xX3GmDwAuM8CZM2LrVUDEOd7TbqLpdbH
YF0y64mW3Tetl+m9P/ZVhGeABaORDBhtS3iPHnKKoUo997nCoR3CHPEDnJ3xhWm1gvOJ+MBz5YfU
ZPGiJ8B356jJ3kvPKTYdAJRgPiJsksVPTdJk16l8IqShRl1LheegMb72KcvvelMYD6Nrx1Bwz+wA
mnlHSMA4d0Pj2kE3NGUAxGQWdH35TfPl9xQ8sBClKLVNi6/V+MVTp+YZbrPwXgBXV24LJqALV6sg
jfMhGlDqhUor78FYlGGT2GHcQMAQSu+7Fs7tEeXAd5uNCZ6BhSdyY5ZNyI3OO3gdxYmHlOo2bxu6
to2WVh0E+JF3R6wH2txs1fGx0UTZA5FfOvFz4iaPjkw3olwrMC3tI6RQUcoC1AF37uyqFXmT6MLv
ADKfgCw1MNhWlDb2loi72yf53/zefGmftzQdvGfxkANR3NgeBFpykqdcDFogiLGPoVVqyyy0jDwq
Jm1mWCKbrtoMfndMDfPdScfQlO1dV1YRGYxoGNZOkqWLE8yLCawKbjq4g5e/qzZ1CQdqWULI5UfH
XxP/yWi3cfGSgMN6ewgWp/SspdkIlImVpQYdymfbkoFf7btxgmSHtxtZnlD0ZjoWAZab3ZhcwWGr
rDloPnjgxWMfum0SZO4eia2VlqYVeD2h/21pum3OJpQ4GsviBi0BfqWFYOSwMM8URLzjPNvGJqsg
FwdF2KTFhtEk0nW3O7o0mj5ez1i08BC9opSKplSi6PHaUiDjGWhNWe9Nv3JjLi2O80ZmU9aI0uBl
ksKCyNBCSHF/NUp/oyrIPg7JFkfiygpZwMdMiq1QqDYAQbLB3L4c07JDX7sSZo250fVBncXDs5+S
Zt/A7/6+wfkf6qkcNy4x/HtdaOkrpzg9wlYbh0eQVJytSfPyMOJ1uuuScs12anHIwXOFFAYSJVc3
oWPC30L6NH8efRWWWhNlGlDWxdvtiV1aV7CiwaGHSxCei9OvOFtXZR3D15bhQQMxtHLyXB6++Ays
G8W8Ep7slvOUVKLf6YhkHhyntlfW1cKUA5wz2T2D+QXW12wDVXHcQpVl8hOAHGVg9M6DivN9XNt3
NIcRirVm6LZAxASPFU96cD5BewLP9LK/selnyu+TEUVjyJgW472TvhPYd+f8iBIagYE9Tz+ozwKX
/hmsIcy0Q8v+8cxXhHgBtiecU7In3Vtjjk9L7XJ7I/yAMN1fR8JJxvzyZ8EahqRJEstjrb/3Rbtx
6IfMTJSbfytuHVr/5fasXw87htuaAh+srUkA5bK5kToFIRaM7NvsZah+0upb6WPy9SLS9B+3m7pe
YBdN2bMQH2oyrHGkkseiilG32/r5pgAmxnPfRPJMZQT2+O0GF9LfqGZDdh5JHzyXriroZWNTvN2J
PIrxyeogjWfsiXxn3rHottx6rqzf5XCSdrdynFzfBRBcmbweJ5lc80rRus/sMm1zwKmKjoUWvc+y
CQ+9I+zrSv/+pixni+Wipdm55ThSIHrMASOEDVJgIu++tQftp5kw762CJHFQqMb5YJ6b76uytfaF
5bSRAGX8ex0r9hPC/GAZ2Ph52ujybTe59XXSlNtK418RfdtHFDBVqLLC2QBn5L4lcfKrEK4twkzZ
8T/K1yS0UEa+9UoqPszM/ZKLxghb7tQ7ZZAYzaD6sUlyP3tijWH8yYak53cO7o17o1fVm1fifmwh
/bD1hth7yKp2fKFVxfBuI90p9cjX1C3802iQauOXjbYr5YhnXFIX6XFIHLZDStcuAqg3mRu3ApMz
hPl0v+95AT0YJyUI2wVK+qWRJEEP8MjO7AuAzQSBcFVimduWx+K+Ssd2n+s2CxLaqwO06ZM9HDqa
MFdduoMTqAXBIZBNOAg+276kRpR0Rvys4/hHbgloTcOSOB07zkPDzOAGIGzN+xjqijylOZM0sAe7
/zl4Q3nQ1NZj4k/ssx8WoDBDRu5UbkawUa9e0txh91zrTynprF09UrHPnWbcwKXBglDG5DPNqQz7
1upCF1TRp7hv2VEgYfnNNjLyqwGucJuNef9q+YTcK5+qUJqd+506uQhJ1lVPNpNsVzgyxwzrSoa6
tNPvTOjeqUFYcQRp7Zey7XjLVamFnmNl26qlfGP4qbtVGRzWfDceDnHfQYDWrOK7IfVbPAcyd4My
E4rxjTGGul7keyAoHXxl6EM2Gj9F49Wg7EgVKdtLIwSbXUhqVGnCNy3Tw4KMxYvWudWbapj3UhhN
/piCmxs0ENy/r91Ef+rj0ttlMatQf4GUYasn7TuthNhJrKCwhM7Rzi1j+1E3E8AJgUuD2BHea9KA
ya6AQjroM24X6HbpwnS6Nn9o0iR/9A7hp5+DQgTjamvPqkJs4DFX7zKhYbCHCgJd3pBvhKeRjYPs
8t6tm19lN2l42lzsnbjRD8QUbOcmZQOgH942ROo0pDzuQyPPjZ1jUcRjlWevHG1rR8zs2LZi0rqM
FfkTsLZbw/+g2c5PRrjk/nP7iHEXDm0ktXTALiD9OikuXd4PLsuSsajH7Gk0U+cHtV34amWjzQ+x
6QjsAzz/hRV7G1fr1B0CRgemEYYftQ5lB1cv/GCsChLx/jvyHqENzbPHkeWg2YlvraVBPdztNiID
C2dQnXpOK2346XGsGsPJtrwbjBCybEYIMrj1VKdOufM6hGH5AAYAbMJ5RFnZPHZxZ74gqUh3xFDx
to8tGo2GGp4zQUjU8vJd+pzdZTbemcTK3aiH+VbkQHBml1et+Cm6st5Wjv+PrCFom1BULlyV+WHj
x+ajpHjsM9/bGrbgL5qEJYbnexQgh8LpX2FEVd6BZe1sWNH9qTicCywG9pIpNbHrnYrhoiMsDasS
C2K0PRvFEg0vrNjsA5dn3Z8u061Ay/thF3O4D6cFJLhpybOnShdtWPOUnoZaap+OtSA8ijAXqI2J
lDiHe/HK4z0KKdlTabqPTZzWKAYbX6VLD/Do2SVpfLq9ipYuYgds20mFDEAooL8uV1Ex0qquNTd9
0lu3eXCybnygeBhvBlsYG1Xb+SFBqAbD8sbwn8zO8e+FSskBSdB4TR3vOphG389+ijH7KQJIOr13
0qeJ0NHAJ8g32xdljp9OlE3NIHuF3L2LNPQUd51F07qwc7eHN9GTq+shFkLAnTcqkYUcVgK46+Ti
ZUOzEIAWlMhKt9In4b/nIA2WqKLenr2FiBRwObAkYGOAEHyOIPKV3/Bcw2pRBEeop0BxrgNGSICE
WgSBndBY05daahFCACA7An8FhPHs0Kkk3ikZbzF4pefeo8DvPihbUxu9pv4xbR2vCLSSp6+qM+yV
zl4uD0BIXQd6DNC4ACwfG3furCIBex516qLgUuxL+85vjuZaZfhyxv7dxJQPhmMVtsRsBZYNJPEH
Byau9YNNQhhy3p6u2eexbVCoxM+HJpiJXT6vsdjUkFnpWumbS+7fjbXC5PzrCGhRFMAWhj8exDnm
CiBkgI6qirXqpdL2ZFNrd5/78RAUA7gQFw38JSD76E3Nn20b2x4tguuFvPSDH2Snuo5XYvPr3z9J
EaCKgqsI2b0r5bIqrwwv1u0XzxoCXAgDT1fGf7aCwDG5aGFeyfC4gD8GQQtutk2Bhhvib86wlqa8
6gbQ9xM0ESsIGUR4bF6OUy403etpPr7IKkKYz9aEw9a+P1ujvcg9aqb4PlV7WR0KZ60Dl6OEMs+E
iIUBHXRsdZDQ52B+jcSFp8bRP1KEW8NGK7ddsbm9lmYxEpqAnivqV6ifw7nmqoZeiyrWZdf7R4Uo
5BdTUcw3ov9cIHbVyGzBqqpsLNzm/tGSYUmjTI/MLLTz6H/ryjSaZ9sCvidlDjtV/wh4thqOsREa
RlCs+XHPBgyZJR0iCCgwInuBqss8LGi10hAQLiQnlf4oZCQK0NSeC7lyM14uLQ86Rfg+XMwwJRMB
bg7YLzRiUrwU6UlI6F0F8nM7/Pr7sxmhvKx0qvn0RL93bWitkQHWfv5sKtpRNW5F8PMtuXHLXbN2
2865alfjM83S2VwbNnG1RMb05Ktn76uvn5L+AedHNeItG/bWLm+23A+sd0U+F0lcNTwLWTrbGptW
WPRE7L0+Rq1YWcRrIzeLVNq2GlIoW2Ni1AaOTtYa0n7t+7M3ETJLimgKM1Oro2W9aGug3JXvz/NX
ri86t4EtHmwiGoCMjy3Z3d7lszPx/00Ayp04sJCDnrtf8KQbkQoh9OR5r7TZjdZO5yvvuZUm/gbq
Z4vLs3jaSWQGTgqgleYOjm7sk3Iq817M9eRQqPPx/EETsRvCYMjQH8SaUMbyTPxnoOblWj1niV77
aMJJYGCEJ9angoR/HyH//f7U/tkoxToo/UWH7w/FHas24vV/mue/1Yizz+vEyvQC5J6TKkEuj6o+
GNZSkGsjNDtEhqIqwab0wMP4Yow4L6LbPVj8/CScB8AmqCBzFwaPExgFOYydfPeJODWwFStx4Cwt
/a9FhLo46v9wg8Hz43IGIFfaW1IzsRV2XhoOTgg1rL1aU/2+uvCmqwiuUNDqhW4peFaXrdg9YLW1
g1GydOiF3pt/VBc5H58fKkTjSJ3g0TJJ9V62URkQMkOAwE7Efey9bVuuQWeW5uK8gdmx6phdx5SD
BnweCvo9o2uQqqVRgiQ0ILOw2L2uVVc2SzCCqj1VP/iwacadDrvYZgUHvNSLSfUMUDpIPYDDdDlM
aSt6mpCmPdnuP4Hh/7w9CYtdOPv6bBKgJmUOVV+2J+lFTrKPs8i3o058joT1d9Einp3k6vE0QhHr
sg81nDIQHiT0JDdp9uSl/1jFhzJWDo/FgYJ1DF6pNkB08+cdePWdaFu9PTnFod2azkp0tnRBoAL4
n8/PAn+FzJDUiNae6kQEuXHC+QRlwtuzMYdG/2ugpucjHtvTzpvFUG5XKaMTcXNi7l3X7lJ/b3tb
ngUZMkBsU/3Uu+h2i4u9OmtwtroypNCnZFxz6oygz59SLayalRNraV5A44XfOgTSUPiZVbdcpx/g
wJi2J+9P1jyY1grieqkHtobQHHmYCf432+WaXVU6dKLxeXPrOXfATibmSg8WmwCQFfsEb1gosF0u
X26xtPeo3pwaFdL8H4Ro1arR59JGBHXr323M361TXabG/m9Oygwt611aEbU2sbkmmbI4GaYHFBxe
GnjKzPa7x8pSssxvTtUAWE3kvN9eTte9sOEAiMwdYBD4x5yaP7vALQAgCpqN9UmH7H8G5f8jOBtq
rRPTlJ4V97BLIHiDZxguJx+JinlFXOgtk3ZG6hOoV3YVjNmGf0j/rjTuVvGe1+OFpiYxFIAudFzp
s/2RxICYC9h6nKqDq22GemVlLYzXxedn04EMK2emLJqT1j5kFPnuHUkOrbMCGrlev5edmG0RpOUh
GA5jmBOtDgk8Vq29sH7cnvi1JmZbpOsrA2JmaAIMbP27LMJ67aU/l6WdZt1GIf6vOyh+77wgnye2
tLgZ16fihxv87l2AiJ698sBz4LYOljiOqLj6X293axr/2UqbWoQShA+5Ts2ejVytXAtCYlhphv+V
V5EaItL7YBEboadWbuKrleYaSOxOR4CJkwzV98utMxnHEpL6xovZnGr/+c/tjqx9fZq/s43ZM6B8
0hxfZ3q3GYqI+P7mdgtXS3n2+6f/P2uBxY4OPXK04OoPqPklGUrD90V0u5HrbkwuKtokloPyPjyQ
LhspmngEmqFNX5HTd5y3fIUltPb52XRbquiKwcDnmbNxqu2aus3C5+GEiVMEskoGLJxmsTststZM
Rzt+cdSdGHf5uDIFy9+HAAh8m4EMnmMns5olfUz0+CVzA+jBe599/LkwsAHYypiUwYEHm0VARk1R
pNK4+8L4IwP4ayXAWvr14PUg/4yVNL0IZnNrmXmiyzF+EclBbtn4+blF9IGDHIAEENfnl7jeNnab
kzJ5dcwGOkZN8OkdhugGRRBANmGgYZqzE9BMLT6WxCUvGUnCpPlC1+T4l8bnrIErWwfh6LJmHnlJ
ZJAnu7r5bCCF6YW0MkBaqDBM2hqX4z8mSEyaXZO8+gAPmHCmCOSaeeBSF6DpArUHlDEwVtP/n50R
rdbmUODj5IUnv/xHY5Udfn0GIQKEYPgExEfGdl5NtUnXEdnaGVQ7I5lsCxqY6s43Pr9QL1qZ7QOd
SNYx08xes3rTyZDWn99nF9+fvZZKCcwE7/H9ju27bE+G//H7s1nAL0fEkVnZq/zqplsom90+oxcm
AYIK0KNAUA7zEW92iGa2F3dqNMvXpo4ABizvoa1AsvB2I1cXM5YooJAo01t4fKOhy5XEgW+QMPcs
XzUBcTjvLa4fMnhGJNv2k2VxXDagPcBLC3QL0HARA1y2VGVgmrm54K+VdwS+viCB5a88jxe2BWoL
uBZsA850Vw7CdaopzSI6e93S8aMgH7eHavqBFzHMBLtG+hh1Y28yPZ0NVdp0fCBtzF8BX2POY5Xu
ujWVnKUOACfqAVPj+Cbkry/HKKmIr6hZd69yjDQRdmvUxbXvz2ILL5eQs7TwfTjBlXVoiU/fDS4s
wydZeyjq4myaLdkcuApo2lv8Vd8Ss49KY4g+OwdTA5BK0ibG4hXRSbkJ2EG0RwPjexfvDI1BJ3Nl
W1/PM9rArgAiC3lHCEZeToI1lGNhpAl/HeodLTalsRv0lV13vbXRBHYeiAm4LPw55glAqri3wLJ8
bZAt6iItiRTZFMWKPv71bF+2MpvtyhhNJizCXivrIzef/Grz+clAOgIVSkDHgXCebQg8hJBlMTz+
Kgcw3cytO1QB1Ez/p0b+AlTPrjq9N0cuS5e/pu2Tsnd+H3H95XYT06q83Ng4kTAdOqIm1HPn4V4M
3cqxz7ErMjxLuo3Nwt4JrDwa0ihrV3bI0uI6b2u2Q7TRS0vGqu6VdTvXwBNym3sre2RpcZ01MS+y
5jEd8afBJtcf+uLJSCLL33VrtbaVjjizy7XtjEz4CVqZUFR+ZHqh9+kSw3RT/HdenNlGHB1qe1SW
3asHBOIQ8DWVyNn+MPEWBUJmQk9BAg0U1FmgpmdNSexeB2ZMyQa+JFCprOUna3r/amQqeKMejY0y
h/vEWU4UcKnpk9E/xVYW1NVKxmAR+gZPQHuSXsJ7d06rqFNdNikn6RM11TGV6Vsphv4uzYc/KhtO
cWqDX2g8QkHugafD75aOb7e3z9+A+Wz/TF2EiAA6iAfBX0mrywMTRrq5JfIsPrqqkVmQOpW/49CO
frONygwoPDtxyPHyrs9tGXHh0gdWlXwztAN/7keaf4P6sv7omnaMw1bmoXLa5K3RXQBPekwM05Nx
G8eaf8diT20Bvf0DsT76SP2S75MuaRl0GvRyW9i0f6lL5ZxSyOiFOi/lw5BCYxVvMcDIMneMQMAE
nVD5xfhNYlZOsezdEyyNkj8x85oviQaM+u3BWZqdvxkPaLCiuHGVsi9lX2herMyjoVO5ywfTeKtw
87+4hqr2Po29nQMeErxgnXab5Fh+Kc38raH05M/KL5mO49k0YaIAsAOLF0/+uZ6NRJypyypzjq1b
FjG0UIkLWfUMRruQRx1cunHh5YYEjefJHc26JgKftD2QGFIKnCUvnp4EUNszt0XvNqec6NqmBzvp
h8ccCKwK6lsfUHv+ZMSCOgfue9yVgGyhQgT28eXa8mrc97El9KMoxqjJ+QNQ5u+3B2Z2kk1N2Mgj
oK4C/gaetbOTTJqNLn1ZuUcvNUTgdyT9qqXxAIRwL1aamp04U1M+wEKAHQKaghzVrCmojpIBK7QH
Dj7xq6BMLfEzI0D/f7pHWHOIkmwYgyEWmx1svQF+K8DL/VFA8K1qMDv9e6qvYXxn98zfzuDQRH76
r1nXPFjNKJDxdi0BFhrNTWm+WSLdONpDB+zC7e4sNgSLSSDEJ1nHuUSFzrp40FQ3HHVd1Pu2lWST
Mrg9cC/9pmPNrtyfs33yr37hYgCvBjmOKz07Q9SuAIppOPYDDazM2XkSaI8hyPMfHFUR32JQKihW
zomFRQjYMpJZWBQmcrKzuMCFRvJYsxGNjiwYjWeH0SAzP5e//tszd8LZQxoDxPd5eJ64ruBDWvTH
lPtbU8pAAphtOb9vT9e/dI7OTpq/7SCxDOgVDgvrSnZQI0liIwnbHROHox8+tKi3BW4pFWSeGn7i
eQjCjGUBfp6XCWgMqTIjvwAFeoCVaFgr1SBkqfi3WBjlNtMhXT2axvA1RrIiFC246MIgJMRZnr+m
nlVvaVzAHdNMzSqwvLLZg2tkb/XMUA8yUz1IAQaApJ4rIlXpP7Pa5/tSV05UGzCM6q3xa485jyBD
3EZQOSRhl6Nq2BBZwyWN6gFJbP9Qs/otxmejftD0oElSwwotnYlAFPEYjDnnO5Azsq3T1rjFRNrd
uzhCt5lbFccOW+hVCsGO7oD4tVb0SzHG3VOma/y+Nlkgvb3exgAoOokbQpoQtmPtSKIRAm6ktMD2
MSj/6g6k39fJ2EXM02iUa4W3Nzy4r6cgRgRp1gwHXG+/sXC8E8psHSa2V4+uV9E9clXDR5ZPVHjR
O+5WSr099Ek7RqgEgGTf51AFh4zwH1naJdiwGokGwyy3vDa6iNoc75RMG7dj1+fHsmGQW2uTwt6C
eAHsJptY/U1pQkPDqRAKyqQNTKZnX6Sl7I0lyBiOpfOP4VBnrxxabSQIFwcgJ2G3NNYuDSGFaQKn
VzqPaSk1XEmGLIICGF2MbVnuaRYXXwm1+mhwdSh1wM8OHlg8/u05ZboZ2JOOAp+XQWYd16jMjBZk
ZfgBjdrQPMva1X8bTl0IWCqA0QNjGAQosaJWwLnj7pUv5ENiwBmmrMFIhYYxC33iW2FNxoZOigzJ
ve+IX1llmic/d9s9d1GFM3WSH3XVlHuFV3BUdX61g/AC9F1lwU3I2sLncgC/+JTzBrJcnOIymSLZ
kPd2bG2lF7cZqELV5DpEVKRDMEELqAMFikB4cgSvQ/3TgzOJYJHqRZAORWeBWthaW6EaIw/SNoOE
vpGCEDc4NGxdVewk9IvvTOqIgAs/e0uanu7yAjQW3EfJkXbaGOU5yx6pa9cbSnoNRZjOPAxp0zaB
nZta4IH4e2rJN8nfuzAzDLXzSk/fjSxN3zyzheh485B5RdhXcfWYKcG0IC0jmHc3X+uUm99ZnhSv
CYWogvKTdN/q1XAQukiP/gD/Q+TymzRA8RnzY6cjEMWQ277PJIxk4UBO35umU2+1GcpK8Tvp+BSu
CVWnb7JEYgHF7njSXAhfJHX8jcnxn5ib7U/CvDjM9VbBwDNX3pF4CRzgCtsMfJXoEaXY/LWplXtQ
z4YD2CHSjJioJWxEhNohLPB2jIpYD+AOnUMOBrKJeW+8e/2oR1rnVSUETnSQOJifgXjlE1shdozN
7aAVxiNEJZJD4pBfLeDTu5zXvxMDowpWub/BT4j/2DVptyNJAL4iEKYwIIIZSlB9s3LsgnYwnLum
1Ny7sm39qLeN4WAYxME0Z86G1LrxxTNoAWDS+MOJBf2ls8SASaELYIleW4+ocLF74sh6o0yLPsTN
0G9aPvgP4O07AbjcPBhsyNZIgxSRl+luWFktNGqgxJGsAGuWrq7JnBkJNwMljTnWgkFtPxntTBzT
/M1InKjsv1flx+075bqNiVyLRCX+TjpIs8Cp7XHa5cwRR79rDm3HHx3+AhWS241MYdHltYXU4V9H
OETHFtRsL2NNfZCFENBjOVowJuidPwJcxVQdYqvflFa5kghYbAwpfIhuAVx/VYHzUtAQtKQaj5jO
fSUffcizSC0LtM4ONL7SszkeBjcycmUolE0OrriSr0pOyqzLgpHxCOLos2kg18u9NgSE/gXSoTB1
Yv6bVRSvpE8OnTm83R7XpclzUDmfuFkIP+a1fwpGR0wqMSAczcJaOzLru6VoeLuR66gNIAYNPUMv
4SQ197/z4LQhyryRx5yR9hmEyjGUTGNQkHGxtVKAzt8Ly0peTKei9xa87NfUAxd6ieePiww38sOA
hcyyYWPPEkuYQhyFbnwtW+0LhNV+mzxeCRSvnxCQ5fpvM+YMBWQ5TEEXbhDHoXL/aBKq92C13R7K
63gbTQAmMMFU8S66Kg7rtO/gjyuOifremd5WUhxQkkcQGl8JtRdbQhYGryJAj/x5qirhwHnqXiuO
hSnvXdonYW/TMGWWGZUjXzmn/hbeZvsbL0jk+bAWkcmfvyVjP26p6Y782DZDs0VLQ6hVlJ0GPXHv
/cEYN8LRQqt4gsxSHjCvTg65Y7cgX7PiVVYMRGkj84O2ddSmEY4VxH3f7W+P/cKxcPEbpxE7S3da
qtHLuu/5kZXapkjhMVYO9UFBT97S63dZtZvb7S3NAKgYQI5CK3/yRbpsz1ad14OzzY8JNVDOTcid
QfsNhBofu3JVl386QOcTAGgGkkQo3iMVMTtgmbBrjTYtP+rGbzX8zsiHa7718lmHqVeNqOegFWRv
M6R86K/RXCnLLo3seePTxjobWYYng58Kyo+85uDPGsMP6g5vY6H5oaqdO7Nfk76cA22mQxfkKRy3
YFChajQHUo7F5Htucn4stZpPTGT9DrwUG2URyYB8E/l9W5r5Ex4zEPJhdhL6uOMDm+kixF24VjNe
Op+Q/UGsD/bb9bO2o2VV9qnqjmyA3DxvyVPRl7/HdE09aGlFnbcze8mOGa4BDA1shemjLvKIlCTM
yzTs6nrl9Fg6CtEdXGoosqMOPvX4bEa9pGy9OGbdUaQk+QnNdh4URZ7+ur1DFscNfETISIG4eQU2
cXquRkfq3RFwfTwo5J3bjpuMpyu1y8VmwOO2kBhCCXB+feAY5l48JOiMU98JV74y3w0HL16z9Fmc
HhuaopYLHCmUZi8HjYCZ7vpSdEfqpy3o0M09hGi2tUFloDF3pQK1cClPASFcqIwJhDsHGPp54Vdq
zLujW9kRSJePbKifk1GvwtgDxRY8x61We7+MhqxEA0sBD3y4ADRFzIOgcT6chR7bnTR8frT8V43c
QYIEW6yO4v8j7cp25NaR5RcJ0EYtr1pq66pSL3a37RfCqxZqF0VR+vobMjCYbpVQgufOzAHOwICz
SJFJMjIyArfhsQwS5a0dYmScDYBlXtvLBAfwBuKgIN4AF1tk0541uY0+8+5aAEuAioaASBbM+0oF
Gmw5cfdo7Er2km5J269thLmRGZdjtPbclNaZm02D0iCsQGJJmPWCK9KP+7vgb8vIzdDQlTtfjSFo
tLxfdS03klw3MKGTmEJ3KKcQTa7gDHDF8EqLO0EM6Q4/Nur8kyjz+ZlvT2D5tRo0BGuCVz1esnVZ
81PRo7R9/9etLGrUayEXMjdUw7V6zv3vMoGWmJKPKeuupa17kBsAFnBS9JMgb/fjrEw02BLODNKh
9ROA9Mc4HYFYQyoQR6hvsvittVuUlbV1+yGC/jHCCC3jbMgLKETJ3fxes6veEwA33O6l1aAUObwC
KoSA4rQxgyun44e4i6O5KKAlAQY7Tsf6tTFj3+mglH7o2HNGX+/P4VqkudMD+CPyz+2Ng5YA4OZz
mLDv8HFO5FWUv7vhqk7P9wOtfax3gZZMcFftksykCCShKGK6ArIaW8j06ud6H2PxuSAhUBSGMl8q
6uuIu6FdUR9uJbuCv056GeBT+kzLdqO9MbaV0wInxcy/w8l36+ulE6r0ELrp4LNXjGFfmTxsoJZ+
jg3YWN+fxrVQ0Owncw4HZX95R09rmbsVkMqr67KznZiHhJ5bsnE52wqymMeyGMCKjIfuCsoTLL3f
Ovt7CuXS+yNZW3nvR7JY45bduapwcLdOnGM8V3ytg6l/JsYn8x+71+abH3rn/ztni0NWGJOig4yE
c4COD2qMTn1m/Lg/mLWU9z7E/OfvUp7MSQG1ZgzGwkM+Ln+khubrkF76NzkGGJ7NQ0GPwHyk6Qg4
T+q7ODpv7KTJscJZNhLgXUQNpDJV4f3RrH0auGdC1wByy3Mh8mOUguGiY6XzMyQv3GfRQji0ZWoF
vR3DCRw+DWczNfKNTbQ2he+DLhZdMmSJpCVWtpafUS1PDBSAz0r5+Z+HZqMGglsI6uOgai7uBG3C
nNiBsOE1RQHkSZ8aeVDzyjk6cOMIhDPyp8ztt7QO194es87ILM8BHRCUsj5OqECDdzVqWB6T8mR1
31tgrS1UEPoCYipc7BtLBCS50CS7UCqDdjreH/TKfoYLKup1IKciyS9XTdW7kH/LeHvtjNIbYuC2
8lU3NoKsLBoEwf9wmsxUrcUY4R+sNkVTtNdEc09pDBGkuj2DO++J/FSLzaN5XoOLGxC2w1+lP9C2
UOn+OKVmOvCCxVl7bYvsieRU9fSs3YuEfSddnAcVY6kXC/NzIVqvtRJfFk22uz+tK0faDC1BSBHF
Y/NGp1PkCW3Hwm2udZ59c5uv6dBvyWasXGHfhyALfAnvTnh8dHZzZdqhdvglGy14vr/owNhriz+b
5sZH1Odpu5lWEGNQrUZZHMjMx2ll/TgS6Ow1IEjE2skGBh57NeXDQ97y/ggySeezyZzCuEuZ18Nn
9UJVlQV1KaCFlnX57144c/1QJCpqWj0JXSnTgzR54TXC1Z65Cxm8JM3TP4Amu6OEpN2TXZVsy/xl
bcmjnXhei2ir0JacPiOHlHRsms01LevvVi8/C3BdUUbaan5YyVpIIvj7cQ+HwMlyGfaS6O3Ereaq
ZSZQhEvRf+r5k5V+vb/UVoaD1rO5+QEW7NaNGR7U3mt1BE3nWuTk1CmdP/WwlmdbrRYryw0PCpD9
UW5HslrOGkTzWNnksYq6t/xdJ+ZXyt1fvHfORaFQ1DFo7Wn4I//+4G6jzlwPSCnjhQhK7/Ien9rc
HWU9qlcCW8hg6icnaHTFs2IT1sws9kcK+XBt3AJW/47m41qf44JDDLwN7Q03V9KhxCFb5+oVjmi5
B5vD2h8TyoNe5te4AuBXmPt+4D/1tPqC6/r3tp12tQKATJtKX8k7Gkwa6q6jc516xXMT/akzzMeM
GofMkU+1cLEO9O6ST40IVKP/DOfJTzJGiT2u95UjQpSWX1hZo3AnIOwcy5ACA+WQVDR66xUFuRNw
DgiBVPy1bK0DG4hvKYavce2BCbHH8bZRBNHnbLKcEGBSLrwJZwH+G4AAvfGZxQb1WtcJiybm9Keh
6vRLKTVxQJFde05BmhNeK/UqAkn+J1gF7csYM9fyrH5Prcv0bUj6Og8UlCYvLrXKwKqdn23dAq/m
/RjeXzi4+9z8YkudzWxw0cFhcCMrZDdsTMaqI5fSsQq/SZ2QZOOXrp98QxtC+I+jstvEQUOtnVUa
OwgOn0hrwN2qKY/w2voOWUivkzwLYHCJjn3nKM3sUJbtEX9dUMEpW2WVDxF+XIBGrvvQwvpcOqwP
RonnX+vEkco5O0FZGKbmuflbH52HuNJtb9Lbx76Oz0XuPjVVGz/Iqr30SQVIPW1Cq4LGZpbuM2Ps
/8RGA+oFzToUQ9PKq+3S8ko67GXtvJUZz0AHk9dEloPHtC5UtPxBn4/wFKo63pCYyMLu1KEuP/aw
KzDR7+zkQyjd1AhSxgLdVv44deZLSJk6aQmJ08pPuNJ4toChBhxOUo+NKd9RgOmNR5P8q3Sssyj5
W0rcYCido1k3EdG6C8mywDCSZ86To6Tq0eTuA02Jn2bdCWaKb9DYPyamdYDWKmwEwe7opoAN+Q6d
b5dCdoesaj7ZtIWqQ3yeknxXAbib+Neq0oKhI6GwlQts0ZHZBjckQ/1YxuOhGu1PmkWf80SIwwB5
6oBN1jluofWSNsN3uCi8VcYQAEy+WoUeNoMLMdD8WrIhORaKCAzhyFBPsBIcHT365AfVppMa894v
3SwGt8WNPTnmya7S0NnnKul1MjLAsUP2nMouMLj5QymJvTPZWAdAzhJvGMpvRmy3pybN9lZPgw5o
ilVDKdUYA9bn5p7ExdGEZFDQwW3Mh6QtcC6Hfs/SpD3lrasFdqN66GIeApB1TA8SvYnfx/U3yeHC
Y1Gy0dbj3G5qS0MTAxj6wIlArl2c6KDV1hRNFORitXYJvcCp3etO/1J2Taglhu9C+dJwexZM6jTs
XPB0dnoNXYxWVX7q3RjWRh9QlhQhDnNvEgIlPNeaN/9RKOwZYiBfetkG0EIdjpPMcyzQODlnnEGL
VvIGVXAI6bKp+SyrwThaSua3VPmqNvXToKiQ0x6ei8l4ArsHhjrmOR0GdpG6KDy7Hp8ttwxFb+51
7J++Nr9Qln9zi+QtjwviQcpT87W2RVJ05fcyE9+Ixs+6Wl9GUwtSUV/svD7Gw+SzxDU8B4YUI0+/
Ae5FqibknKJwtBvjuIJYsH7miQZvCvOTOhKkgsY3heGrbbszE4FHMHhmidAeqKkf0mx60XID5KjM
PQNVebmf0W4v0fhYqHWrKAAB3V5CZ0nuAJNNhXUhXODiZTe1V/fjc6+nz5WqeNSyNl7hf6HXjzkf
EdGbiDY4kDrx7x8vfCnOe97JnlxUt1OvGGIM/7FBfxuVCtQMiDEj8xMj0NQdRWlmDCLR6kc1zdSw
Lf6gL2dfwn5RgZ2m/N00AUdGuFR9B1oA2C/XQm0hUgtulzGKsCqaKYBP8PTKMq07M3jZ7+/P3u1F
YlasRDGLoJ4FLfXFE5KhAawQbNIu7jQTiJLEoaexlPxlYG6D3t2Uwn0kGfml7Mbqnx8D6LtQAeFD
xHJWoptPqncvc7VtakYgiHxhuEI9orTAdlBWHDbugdY8hI+fC1kBvRFw8oRo/w2Z1NEB19o9HS4J
LI/OjdE2n+2CF8eeN1ALAyqwh9ottCBdXXmEA7X1IwfN8KQlPdzRYtU4wae3PRGlc16hrk3ObcrZ
zuF1bnrETkAUlw3ITNDKRRtdmcuQxeRH1erxSz9WNfP1uosfZaaK57mtPSR5DOcJQM7qq14b6s+O
woHLFByJH6njUSMTqKiwt/pKVcJ3bmW7nx2q45I8KiXgkWY421NHz2ZXi4fGSdKLoqQNOEyMH0YN
DoOipxyC+Fr60HcS/kY6sx87QcdPlFrDZ1HWWGa4Gv3W9A5q5tjMfgo1a+o1iaUU0LuCXFRGRRui
v9rYw5xxC8K6vX2AvEFstAyhMQKfZPEGHUTKeKNqGJCLZpuGmYqn9fGbasH2+/7Kvn1mIBKoDAac
uGey8mJlA8vQ6mGeOttIPaVj+9z4ymfQjHz+50AQfiVzxcRFW/Syi6jWZD/xShMXRmwBpp067Rms
2aM0M/RQAxi/VQG7zXgOWDBz3zjgCegEzCN/v2/IZI4F9uhFdJZ+nPp02pd13fwqEle+GFzNfFsO
oAneH+bt032u0MADdTYKQM/U/KveRTWoZH2j5OJCzLYJ21FVd8IetwTeVqOgEcT5W/PCe/pjFIKG
L3iE1eIy4Ze8FK5Kd7Wpbamj/a1jLXIC8GDgdTPABK7I4oRn4FKiS4CJSzKBEioKE3J1sHmIeqvp
HpN6Mn6ykYN8apP42k6T8j1LWHqAc94AMklRfuWTk54okkBY02TySw6GiZL32bMrXNwnK43iqQLH
ZANcYM8qiN77MS/yMIfJrCfzBIL4ksNzsamanRS5EwztFJ+RP3q/drnqYR8Oh0R2P3ltClCqFGSY
vmrCUUL0TpW4Lokazn1GCdcsbHtvtGTYJnCAGRyWIqnJGIKncF/JSLwzJQGEldvuMTVmTGFK9EBv
oGDYl/CRtjIzf0Oby29NcvLblZPldzXnITe1/qRrAw3ThIOJWTYsUsse5dwekNnvicbKJXe4noNM
msFUwGq74YlndCg3nrorGQPmmy4Uh9HOfeunVhexPqlg6V9MrtLLUFXdNwYvh7PGq3HjNTd/9eWq
mPsODGO2+r05KaaWQpZBsOHSKX25myziRIwKGjUKG0O4jhgh5VV+tvWc/sZR/G+yuDNSDagTLcag
mqG0BNDx49pnHVNA72uHi6ONP9serUdWBgP3ON+SgVxJjXjCw5oTuRE1mCVXP6WJCiI9krBl1X4n
r10KtlD94sRJeD9nrEwobtBAbxFp1k5d5AyWmQMgIEdcjI5/afUkbIjwIZsblLhGF6TZTQM0Kgoj
uB925VIDSSA0Q6L9bm7qmpfUu1TldLbipHo6XNDxfOnTP1X6OeHHPAGHA3rcFfl+P9zadM6yU1g5
LuDc5ShhQNG4Sm6IyzA9AaOGm9tDab5pyq/7YdZGhfWBvmQHrXiAYT6OaoRmhSNtKi5WZfs0Nguv
GIsvtmQ/VWby2WbjdYLRwEbaXxucA7zWQYMsJM6XQHiSD+j5yUDE5wkqgzFaWL/FGvOnYqtr+SYQ
iIe4f9pY/gDScJH/ODzwYl2rGZosMt0zTKAp/1KiDGl/vT+Ja1Gg3QYWHWBBzOJiaWgUfVLMImkk
xBfJBlBGNKgG2KjubwkTrEYy8R7BaECoXH6ujNUm4ECaRhkxTlqe7E1ReX1enXLLOdwf1E2KxNS5
YMLgrgMWM8iIH6du1GudovM+iVoFvSQ2+zTiZW910wbD5y8y+yE/znFmQeKZIYI+psXkSVfF21TC
9tY1isCoYckIKOYlZRfaP6PNKOMvNRxFlDL3IIsNo5ONpXhz7/kbHvzmmW15y75zeMUKrvI0agZ7
xoBe0GPyrVdBfaf1aUJ30/8wq8hO/wk3X1XeZRHQfuo8ITCaYDqB2ADzNfIl2aJs39x3FmNaTKlq
yqEgo0ijcug82zi53caCX1kbyBUGpO4hJW3hy30cRZygimYOGEWTmr5baKDRvxbV8f5UrXwZVNdN
cM/RmQVe6iLPY2GoDa43WVSreIMogK0fytgU393asoIst3EvgnnRRpZfHRnEy1XQz+cGyMXUDYUT
T4OGDYbG0Lk9xR/dY5LkG9ePlW1sq2DlzHRbpPYle8AijVLLeMIHMhKvN59K+Zp1s5HUxhTeZHcc
H4gy83/wz81j2CwSPU+JzSL+l2/hSHXHa+oG6mB+hkh/g9YytPWYWU3297/dssEXJCBEBu0KXgsq
XsrLa4fSNKDOiCyPjCYJoby7R7ljB3vgb1LvjqKqf7eEXJg1BWZTnvX+z/3wtxsAMJuJEaCaQPDf
BZhS6ir6Oqy0igD+k2feNOV3qFeIrc+4Fga/+++LCRT7ZdFJ9G7eTG1ZR2YGEdhsMNtArYctMvLK
XBJQZeGoZgFix6tz8XwxpJ6xVmvrSM3zK1V1uOwkYeW+GtnnMjPPzqQFiWaBwQegmBcbG+JmjGjP
Bp0A/wFf8LZTexwsZ2oybYq6TrjHLlO6nVvC6fj+B5sTxodDYBFl/hXv0qIy+7IWzjRFJd2nI8pM
UxYUoxM2xbHK9+bEPZwM90Pe7EGExBse3B1AVeg3WeSwBnb1pNBLNbKFpOcSj6qokDQL9HyAYbDR
Zk//QzwIjwHdg3oKgMWPQ3Tdspuylk6RbIvUH2oS2mVxduvsZw8a6P1YN1lsHtu7WIvpdKvSMKib
qBFM1CLH6PailZCF08L/JQzyP9RXHf2G+KfUMWo42MRR3oy6N7Xcz6VTek07bJyaK98KjeHgysIZ
HWXRpbSdKRuIUdBRiQz9PNVvrL0a/HuXJRvTdssPQacWRG4A/Nqg3IBK9vEbGQ1nDSqNSqRWUBo0
pDcxsDqnh5JUnlnA8FVoZdC2kpwThXYHgfpK6AhlC8+6Sdvzz0DWBlUKmsY3PlGKHCu08cLGbuo1
T4WPXxWKlMIs6qVkwqu3/BpXVgvC4ZgFLx/+o8vmGbdJFWLSXsFBe1XYF93ad1t8hq0QC9zMQR9u
TVpMrGCVB2YPBAVyD83L99fj2rzhNAUJBA9uQCGLRGmqVaEUikMjbvxMnNzX3MeBHzXlwR0nz4m3
zKTnXbRIWjOmBPgYJw20/xYXlDJLdCN2dRoN09cU5qRNuyXzo60t/Pch5hG/y4ujIupezxCiBmR3
tgrjlaHxZUCvaKTkdXHoRul6jFdt6xFjetTdmHmyH78bkgSwqvMpNZ6r1Oq8yenrjd2y9k2BE0JU
2LFVXC4Wm6U1stqMKaVRPj1UcIqSqBahhf3+JwWivjLLSJdzioacO2RSP06BSCAm16HAEenS0aIx
n9VfBfwv6wFFw84BVlTI+med2e5OOMbwpbKaKuykYR8FkAhYDDpftayHc2YW/+pwVwi0DqIPKvg8
PmncLBAFEacKIU46almHRtX7Y1wKBYCXAJTFdVvsFbWr9lqB/RFDuKT3HLWHFhIUSo4w8cwCwP+p
N84MJ2ZpGsy768bXzVT1KEm/2cLSQtmLEqAasYIOVcfcQrG06x0lMFMT7UV+o4GfrT4PKCs5o6j8
uJWJV0+uX6g57CGzWPHGuLI93pbYPmLQr0ZqWh7Ttc6rNaP2ChT/zkOmFWd9sIeDin6TfeZaaE1G
F7YP4plyUcr0S1Pane1Vjiy+dEICEpRpXgU5hDHR+ji2yr6Zah4KIyMhZ0n9CMlM44DmHPutiBNj
j1KPEYx9yk9DS9NTWVk5mlkUflIcJfPUIh0fOlvtoiSBJIEmalBG4Me2h6TKK6hGxokONg1H3S5P
5tRlB+aSdt8Xah26CaiUCZ7NQWfA1Rn2cHkE4jD1U4rWe1zfMJ8FJMFKBWcMZcIIW8sodwM6p3bc
VmQwOXCTlDIezhVPzFNqAIOKe40dpE7rECAzIG2YoHiQ4XBhySr1YHTNxB9rKQOJDiwvkfZ4rse2
xwfqhzN1GJSfzcHaQzyv/+QoM1aa2TRq7YzuBjz4o862U4+ksIhBr/IsiYFyp6kqzs4k9GpQnocd
ZeC8gacAF2tV/Xx/Y6xlBmBfuEfMgpo3BOQcNqaCU8uJYO3l2wnoOYNWBGAFvWa9/nY/1lpenRUE
wbDC+/yG7Zo6pMYRHNPIlaXjYZM+mDm7KLpE6d6pwK5lgZa7G42Jc/ZcZlfgeCpARSi2wKPg475H
pTR3JyJppBX5KTaSfd5kQemSR2g3VZB8tA73B7mWZ3DJxpsMMCnIoYv7mWMP2SSARUfuVPyGeW3Y
ZulG48/akFDSQZ/fjLfdEKxGvGF7YQw0gtO5z031bFcwR9Z+NYSHieL+K3sctwjow0DzEechns+L
4wkkXpoVlebCqxQtJ2hxYyTb5dMW+WftGHgfZnFEZdkgIOc0udFkR6neeMpwxJm5cQysrcB3Qf6S
K96dg3WfTRKERphU9vvBfhqqZ6uAT21ieFP9pyMbmNTGkJYPrsniSpt2I6IJ97OhZHtujQ8UGeb+
ilvbwtCaNyF9BNXGG0sJtCvXpjPNzpsx9YVK4e5xcqrMB7/rfqCV1xXKbBDkB5YMi7FlSyCFBFhZ
27EbKWBYDH9SnExGempp6KY4PUGwA8fh/xdxcTfQaZP1NEFEt2t2dYWm+vpJkm+9C0i5OiR6DSLh
FpK3ukbejXKx3q0Bp387ImZjFj4rCxxIr5YLXlZd7LochoDS/FcYZ95heBmjy3JWyltKI4woc6lx
ktAIZ9YE6/aYgJhEv2bpz/uzubpQXMAYM5qh35hQjILHDFCsG+mdFUhw3Jr6W+x2O8o3SEq3UANG
BOYpyivIr4DBlkmXmLnRCmlFaDaPysbcF471qRkkJpE8d9kYovKce7M/LjTSkr2bGb/uD3Vl6wHX
Qy0YOrXQ6lq+9BQ2xERLCyvSRrvzChFX/jhl4Gg1yhTeD7WSjREKNXxoGIGTtcQXGevUvsLzNbKU
t0ke4gE3I2YdUvhm/3sjGcgw86jmdkSAs8vDLJ+VW1KnteB+S/yEOgGj416x6VlQMBZyttnVszqP
mEWU81EAAb7+8fTUNA5NpIlbUZY6Xq5Mn0xFvUiX/Lk/h6th5jIBClXw9VxmSrUeMwBk1Ip0s1E8
RdO/9LrB95VO6o3jeTWSDYVhMP0hwED0jwMa1IZBNki3oi7jng25GXe0d8Om6dJaGKi2zKVFSHKg
NPUxjErsrq6cBMy6vos6VReeAf76TphJvL8/dTA/xd+1uOFgqxn23KkGRbrlZpvZfmpKBhJBsKd6
GhUbcjgSujtp3ILTeiVC+LV8VgBbJk0bNlYKENyFMJXS1r8LVVRvIJbKxtN5qx3QPQhRSVK0IPZp
5lPD4uEBFzW5U4uaBXnegSuQD/XkAdPnPjErEuBX/R6ZhsK01oqXWFQyAIu3PA5NXx/TBII5ndta
sFKP3XPSUCAgMO7ywX9AJynsUZprrLjGo04TsDjjYvSt1IYUN4UcLdV5EtEKzqLjwOMQlgdtQPpK
hDH8xfwYnKVnuAJZxwakIa9VIWJVQw7Ts0hV+pPZT5c4G36UsFIDXdCOTwNoen6H8xj8O5UeBlOy
E9pfbL/WZgfzuHX3daMaFy46Bz4n4lM8qHIvK5SAY5I5Dw4oCfsEZis+mG/yIc4ZhzhXDHJdFh9m
rVlU7CqteSB4TaceSJllmKKJDM8Vxz7VQM4PKI6KfQbCwANkldRotM3xqWgH9xOsgfSHLiZqqChq
CeMmBhZ5L40jtMAy6C9RjIi1xnRKQHUIcpiin+Bv/5fP535iLcdrfcy7fV7SeueAA+LbotaO+LfJ
awrQpoBKdkFu8BKsSCP2kDFiz3A60IZjWN9kvBkh1cb1ILdxB7cp3AWxe0pfqzIeaOC7/+mlrexL
mlq+aqTOqUDT8UU0xDxB4ny4WhJ8gxjyH+emRUc2NTPlwMSgvTLIp2FlGVLCHMrRPpd5SzfOmrX0
C9gQqkVIjbf19CGjfZ5aOQGqXX21Bjr5tJKjR1P1lbQdbihZvHHfWrkgoBoCtUQwB0C8W5ZpB+LU
ZtFZJAK7Jizzz0r/W8garFq0YA8/6m6zN+qG8ous/z7g4hZkJMRUFNCuwNWM2uKrNH6U9JomB2I8
ARHzOnXyxRbdZOUZA31G7MIZ1gYHaXELSrMeHXCEwh8QKnUCSZnWG4lrLUUSPCfw9wCxuCnesxim
dNKSdiSMXxo1QnuClwMU1jbS4+pAIOuHxi7QSm5U36Xe45oCUkvESqLsqKirQ1tDo0Ppqx+y780H
aI4Zb7lpZT6E0XSfDGob5G0Gjg2z6wAj6J6ygjv//jbATQxdWYCkUJFZlsVBLs1Lyeaf1dh/wHGI
z/BRzEIDngcbt0tzbb3ieolKK5qNUDZYVChiQFosmSYngsFdEyQDeOFw63tT+1z31dT+BfJsEVC9
sEMHalKgwGRsz8tsbo2Has3kmvHV6uFgBSgU8sFple7isVMvOAAsoMoQ9hEjc3dFwWAp7mSGZzct
kLzMqoCkuNKv0kI7VjWafwCaWA9QrbT2birjEMTT8jWFfkFoKUq/M+ODWnCowMUAm4K+rPD/8YwB
OsMkyFvglQHTkcBGpBkik4Hhp0IDwQQjH6lH4ADoIO7ptGiJvL+CNqZv2bNnSd0Yc6o5kQ01vmyg
b4OAUbSlx55j2ft2FL5WQsbuftDVzQE5FANOQtAUW9J2KqOyONpCEFSM57GuXiHw+CnOoFpyP87q
7ngXZx78uwexG6uNLCdwyQa8g8c09Uy4bd8PsfLqcGd1tP8MZbH8dDdHowpudxHED/T8oSNY5eZL
gjvA/TgbU/a3G+rdUGwQhkuzxVDi5hUuNDgRP1fi8X6Mv/e25V3r3WCW74oGIs85LjxOVFdoMkrL
T7mleLrZXfsu/cVK6wWjbdDSaR6YkV6yTPVIxYOR1Bun3vpgkXxQoUOn2/LOp3TliEdc50RCyX0F
rRMFGo6gFhNujHft6AGva6Ypw1MQmN3H9UFkUrJcGZxIZTSgZXPKK+IJzTyYo/G1JeYvnqGtZxqO
9pQe78deGyK8fkwsHjQ63wil6W01FZVbO5FVXtWhwAify+7b/Ri3wis4WnH+oIMcBxEY34v1TxS3
bh0+AnJqrpnytXCg8CkPxD6r7OrQsAcyNLiHoYe2K7n09UUy7vXDr41fsTbL73/FYos0BYjycgLw
pRZXVWZelji+YoasQqur45fJb42iFXrjzbW29d8FXTo1MamDDIAcGtlFFQ259drlzsaWvFXwmKcX
dDacsHii3DAbmiIxhZ5kdpRJFjXN+ODUjPlmVUdo0PtC0vw7XkpwEKI/M93ZmNW/lfflXp0flFAN
nIHY5R5JbJV2RKtwhemNRvU5hNl9e6Ld0enN/mA1depbTlx+ztORRjDWZiG48iVUttGkp9O49JRa
+dmJGF+ACRGkMU0OmtDtnTPJIchHuwihTvp9HFsLxSBY1fWuBfnYRlVfhUVQbgUpcsdGR3oUOsSF
N+hgvt1fOcbqJgGeDpoKCs3QQfi4P0unQ009se1IZ0gz/R+rU8qzGCz9YOu1tquygvl9hZa0Zqpw
veItLIwLvcLzaHSxnpXiyRZM2RdJL54GtFWiCjHZaOhiKQmzrkdn8kgL1wPeTA8xLhc+JLvVk5S0
3Wt4IPogGCo+SobNCe8q8+xCAd/LwCR+pLSvwlppjHNDUA3JrbF5dduN7bu6hIGbQZlo1gz42/3+
LuWjg6+bWhyKUQrNDIP0ofWPpqpQn8ECfhdh/gXvIqTcLEei4Rqs9mlQsC5QoFtrlxs1itVxQGzG
RufJjFkt9j9JEgg1OrodOXXzSS+q02TrGyHWt+J/YyzrnzXUv9uyJ3ZUwYgy76GGXFrTbwdyr55k
IjK1LJRSOZUCorfJVr/72h0ABlX/GaC7rKhzKI5D/NeOJPRQY+OLbT1VgBigAXl/P6xN5CylA6of
rtU3kmhwsACFl1VOpLUU/bMudOUUtnH0rsaAEwjW21x8WRK4lTqJE0sYNhAk3bMqNDcqQt9qaFl7
1c7n0Qz3zTf3xYpQGxWdfFXiRrF6cPUf4OiEGTuZ7XRg/6wwjCX+LtSyYxCyzQoDMuxGY3zR7NLr
eo8bL//DdwGyDZrUvKWWcFjjqpUDWX83stXxEWWKx5HbG7yo1RmD5SMYeyBd3tT5aK0NmlVQdEU0
aDJiuYvlNeRqoBWV6rdtr+9tHaob98e1ln7RjgHgci6HgLvxMT0IwuPSyOdWDMgZCPJQiQfpbJzT
f++Uy3MMmQElAswfEMvFWog5J+hE7lAEKYGTNe6PdtS+TARUWV4925wBm6VPqsMjvMieNKUFM8yA
8PEUw0ByAjxnfClUduRGJrwGataJ8ycRKajQcBW6PxtrOwP8KhQ/8Z5G/XP+83fJEveosa0N7kZZ
NTU/3IbnuyZz9OP9KGvvsfdR5m/yLkphOhWIBZgOkpheP9no0Xt0p0OZQ7PDgmzDxtJdTZxgM4GP
D+s48wZeHXBDaUBFwz2U6tDTN8FNsaAxGSTERls1GJXQdu9gNYC2/b2mN84Rs91+uj/mtcX9/jfM
+fXdmAFwdU4qeiciXMDSYUrwJeGukOjoUtSfctIE9+OtrWuU+sDHgf4n0Jnluq4ghKjUuROZTReW
GdwyKA1aWHreD7M+twCukYJcVHOXBGauAiARFHFkXF5jMlL0PFQP3DVgm2Akj31lf68q+Y1T4ptd
sTGp83Jc7ivnXXD946SqHE2TlZuC+jA5l6zNjm5WbJxHa0xAlJ/QOAe2A0oOywTBGlMpGfShIqI+
umUVTPQ0SOhURQx+HUMR6v0QUt31NSvecy3e2JBrxy5uvvrcD4GMuJxe1+Ed3veIDk7RzpiKP7bb
7iZCgyJvtl7Ga2+Y97EWswnvByR5AS2BdgKubGgjTBrkL72cPnEODYZYVgCz+50t1f3EjW5jJd0u
WGi/YH/CMRfjvMG4gDgBmZEDbjf1r5IPkIc6kP8j7bx25MaSdf1EBOjNLdOWzaKkKpXqhlDL0HvP
p98fdc6eyWQSSag3MGgMIEiRi8vFiviN8Ov2ar3+msQgzTQAak+AmdlbUR/kDGmUVj8pvvAN8w5U
nbNHQa4eCj1fOeOu9/skZTNZbU4Whld8VqHqoDerDT3F5EBnGF7kR58rdps/KObaXr/eBpexZsMq
sjEIW48Wn5xOWgHVVlsz3b4+sS8jzC4wH3nT3tcZTVg5vrFN63pT8fqgCKs3v1ZrFkvjoVgBZZGL
CPjmLNccY6P2jT7UT20oPRaudRi7lYMDd4SrowPGIKrTnE+0uK/KIp7Aq65WB+9FzyCV7CO8TI6J
nDfbmuui2vRao915ijnuErkrv3RG629DkE93eQUYuLW88aUXCu1ORDb6JU1zf++Zkfo1DMIeP9p6
OLCFuq8A+7RPpBfRsZXc+JgremuPWGRsCrEKt2UAsg4FCVnbwRgudhEFsM+obzOHrq8e3B4lyaIu
WmRx4/YYp3K8NXX4SUrlm7u0MsK9ApvUHsXIv4+wL/AhZjfRfWi038pS/20Q/aGSYvGl1vGvSeTI
2tUZvL5Yp5lXxmG79csofxQaddz3bqQ+QAHWWtstWsWu22w4xb3unbSkgo8HPmSDhZmy1/zwn36o
QCtlvrTxcsRI1MIVnq0h7R4jK4h2VGNaumNRvrc6Ud1ispdtdYTbPytwge0CF5VN1jeuLQe+v7Pc
UEH+U84/uY2fbKDHGm+uoGd7N6yTo4dB174oqu4hL0IdqZxevisM9T2nqkXr0lRtNAM9hzJBuxE8
2plSBY7FLKXkAb3ff7xO8rdpJVCqbMZf1pqjwdJpQk7HY4/qEwfWdAScXelNC1LTL9FfCN3azkQ6
qqaH2UxmR39PokFekjKaMSlAUgmZ45kt9BKGXqm9FzmUjlZIT9N3H3Iz39J1QuUNW5Wkc0pd/R7V
yZMbi3/d6rgMP7sZGq9pgp6C/4s+mN9GTX7T/PrQtfLKFbB0ZsJynTBx8HqvrNONWg9UFbeBF7fV
9lYcPQDPB9oKQ2moDqnUrjyol24clNssUj1a71epf21UktZJmvdi+P4+gdvoVt5DbKyhkRbDoIYF
eh9s1xWG36tFHa1T3XtRe6mxs9R/ZDedukbf377clk5NzLABZvKohX06OzXb0E8U9HXdU2ZmP1QN
Ln4tuSvZ0FKMiR0J8oi88op1WtZyIjZWJZzkgaK5Aq87XnmbLySU4Jr+G+LPn5/tKqlJ1HLQ4CC0
eq6jD261dpZER6+2XuWicfTS2DbVcKf3nD7CmjbT0pa2aJdyX6MYc1XtjHBJ0gIjd0+9Ee/D+HtO
STEevofjyndcjEOFA5uNiZQ8z86DulcaMRnh/qcDDf1X3G3sxvikpu+318QCjAv0ioiQhKEgIkc5
4vKMwjzRMmn6Cyf2lswnRUUpFVD/hqzmPTVKhA5elZho8NTVEVS9tE273jzSqg+2t3+JvJBCoGdE
5WBy8wEBNfslmVp2Sg8Z6TTU9AtxcRo3VSf6NpIWAwYIUvw+dFggoHOM5adu4CrVuuEhD0SNQ971
f9Zcc/s+8kAQVkUI4qOJD0o+fjNLDxAV7ee9FkUD4nyCt4vz5ndgaQ9Bq/1qokZ9Giu52bYYn1Hu
HNZ87hc2OCObWisSzpXQrS6/sVrQPQwxMT0JRgxqQdl5seGIaXZc+YILKQtx/jjeQxdFP+wyTufl
cRcLvnBykV9MowJYOnXgTDFeklHDXjhFlEewS3S1UVw6qEbz0mrmw0D3w9PTO11rNoJfHsy+e5LM
Ci3F4CjBP7v9IxeOcHyGMPT4o16F/sPlb4xLrRtyURJOQ/PJFUGLxFtZLGhBa/tk+HQ71tKKwpGK
7g/cWdL62f2rRyqw/yD2XoLctbPih2DqWz86NMFhEOSNvmY9cy3GyCuMp4OO/utkEDK/hHm/Z1Ur
d8Kp6zUJWwjMcHxNge6ZhwB+RsAPON3Jzkhd9NE1zBq2ohFvvdp9542AhXmjuDuM8uLPuhu7P/oY
akSeqNifGUK9V4rWeED6xvt8+yMtLU64OdOdgCIHAuWXE1Jwz8hdbHEAmK/ehCOCJoPg2+52lIXz
TOLlhq7IRE+9IvnWplbofZpCy6sQKSS3TrZ1ACXbLRMJTAJycbfjLS0zXiScJTwWp7v1clRj7HVk
f5lwEujX5BRTOut3jJNkAYlaXFlmy7F4+0+S/FwMs2WGwmJiVRljE6YEtcHlN2m2GUI2uSTYiDba
t4e2tKqBgf8n3PTnZ/dfrGZyrsUMbQw125MOFowcw3qrZScoZUgkf79hWdZgfKe39/T4vgynoU1W
wql0T5hmHQUv+Ghd5dAJwa6sgkMejys5lzT9e5clG+DEAHnIT0hljTn0yqhFpZImcsVQqT8xh0Tu
bzxoLQf9jn3rRzaazRuh03diYn2Ww+JDTFpbk2IObuOt77rHIs+Prhi8/PVXn2DOk8SySJ1wbt+h
D70sBhm30+juW6G24+JeaBs78v1j7yUbALsr07ywqi4CTvv2bJqlIWwjoIvuyUSxWYtwUE0Zt8Ut
NQzbUZBWpnkB9kA4akh/3Jz5h2fzDBbQTSP0cE5Dqw30v5onZUz3YvWhx58zu9goQ3dQ3PaYj+oh
kpOQzEtfOSQWVjY/gcQKsyASgflGGoQaN1rc3tGKcG1VeG5w8sz3en2yrK9xunLuLa4zGBWUOQFX
XGVyZY46HOgv1rWYbtVY25nSo9f/zLCYdwHnJ+bG1VeSOnVxTie3JWhDE113dlJILS7FTVa6J1//
lPVgCXV0L2uYKapkG7Vj9O9Yhwuqb/N3kdKz7BakYY6WfyVlGyFFyPsPlYWMcHyKDHFreZ1Ni/Y5
NPVD1h9xUN2gzbmpNNnu3aPQyZtQxRbuIRAHDkAAcfUpi2E7uAdTew7J0L3uOQi+a+5Ri+50+btg
fR20u7G48+l+394/0tLksrzQYqJUyQeYrefK70jc4CafvP6janfJcEoRKDP80ZbGH/hw2o10lPX2
RdCe0y4EX+/zZh12stUDucSxRQwRNlpTrpGXZmT6STLct0mWeHZPuGo86FIC80n3UDGtt33z1TJd
G5Q9XEJlN4zQKaV9Dtgt/1BkDlo0e9XimwAeU9PGnRr+41VojwIOG3unxcRHTREwm4RLf7vho5Wp
W7dYewUvIAL4vRpJDat2wtLPtmrtFkYThppFS6rBuDXf+SyZwvudduNWlu6F7i1V602mfa3zpwzM
X6TsWl57sn9QxH2ihjydMdlNPjQ9tV33QRLiA9zR0fiSt4dWPVWZU1lvnXoc+4+2xvw1/ZkUECcD
85j7dyvLQr4+7qeHrwW6l9IFooKXx5xpjmntV65K20OyW/9ZqO6T6GEoHWAdJE5vdfFLDbBt3ker
Co3TipvdNGDqydUmr3JciWYrUq2iFuXrQjuFuvpk9f5B0ylaICBxe4gLT+IJug+Oa6rOXDlJGMA3
rLwotZMph6itPtZS8X+MMP2Cs6ui95qxraoGfLTqeFplh8rX20NY2LvUseQJYovBADYmlwEweVZa
Ly10RFLUJ7VvwPqYr2Gff4Fvvh0M79hrVbJyIS3NDpgXdOh0UMpXz0GjkzupDZmdNqw4liuj/Jy1
QErTVl2jDF6FYukBv54en9w91EYuhxfqvJmCookd1FbL9E1v92OzwudcCzFtg7MpkvVMaNu8iB0/
Hdo7mC+UQRs/PmWyudYnuTrSGA2QwenJA4PvClcwelkaeljOOGKHjHpXH8QwNGwY3jDUIWE1Xnq4
vTqucvsp4ATMpypDBWuesUldgVuzlUdOFHz1dZRrv5dVjNr38XaYpXFB35gU6FDZBsx3+Qk9hBiT
prEihzZUua/9ZJ+bFWiz7gfZ8FGrjd+34y1NGfwecNukB9dN4WJUOs+19MipBpzWRT/6UnnqKZfV
v62d8vlAgfBg5AikGTpbfTGobMkax8iJYSCWCLDkP4r66+2xXG3gWYzZ8gu9wFdDV4wccvyfuPh+
HRX9nkYXvRrMErzsGabzmubFckzUNWCsUg6c31Ijdboh69WIkzywK/+z3uXbWvmgcKe2D2a1Vmxf
nC5EH/5/uDn4SYBZDGNFiZyu9bbJiNBuW2y8tUWxtNbpPeKAC+wNhZ7ZddWZgyuhZpE7UWX4n1Rv
1L6GhY+C85fA5Sy8PWuLwUAz0dedhO/mRcBBS72YlxeEr7LcZio1ziy4m3SLEWNeuUKWQmEtTd0N
5UqZPv3l5orVXAmapMqdpuKY6N6GDNLJ+IMs8vaQlhYFLVyFHTVhkuabONGyJlIUIXPwLJH2QiR6
G2HU9mYo/dTl8DMJzaNYq/Xff0hODrh6CO5yz1uzC7IpeyVtwjJ1sM8FxlF7wqMRlYON+Lew9YZQ
Xon3J3W4SC0mrOLUPdQn0burypM2SIEutH7qYAkY0nDqQ4FeuS5vaO2ZRv5S+sIuzDosSazXOhF2
2Gue4mjQ0Jmooq54kTUqnXkghfjuyc2XbISM1phIN9hy6+Wf2e3SaA9mrNwRp7f1HJ2cvE3Ex1zR
gm1e6OIuT4PS1vkrd26qdrZeNcGD54fupi+76KUqdM9GzapQDlUEEc6G+AZsNNtg4bKNednrI8Qn
3iitHcd9TKLrWUdfFMfHsvWEOzrV7pavF57wG0ulvdJBOZPc0LMpMLl4wBTJR2c20kkspA8zc7/l
gTBUe0g2tNSDSNx1ggG7wjArlFASQ03hcJm/JTyE3xRBlG2r95BCIbX+oud4KMZQSxxR8q14G+ow
GNzRL+9oh5k7VSjFHRL57ncrkmUg3BAoNkIUyJtYTbX7JMa0Qa/gzEoAYZ+TflC2XRZ1WFAlBh+m
K1dmfuEU4hFBawohNEo0+rT+z+55zNfiyRMkdaLyV5J/uN2zm//9WX4RYnYEmZGElrJOiDz4rivB
XWwdTIT+e4tOtLdv/DWEycKWBV6ClhbNgUmAYHZ3+MloprIQpA48BLsewQdX4CGTdlu2p9z/IYQr
T4KlT0i2CSaXe5562uw+LD0s5bDWCZ2uK3Zm0zlSU4DdNw63T6KlMBrQToq1PMapOlzOlN9Ycm/5
HdduO+YHM6sqyhqhu4M9Kf6LRXEeajZjhRuHWl8MkcOIX4zOh0x5N7afbo9nOsPmR45GK4c63fTV
/tQezlZe3iMmh8RU5EBx+zkKaES6UrfyzRZuCRwz4UUiboyK0xzjq9VmmkSamjgeguXB+CFFT0F3
37J9b49lYW4oRDEp4MUotc3fG2E3NqVbs+TiobdxzYTAQU9vpUS8EARqHlhGBP0wGZ9n/a1fK4kx
JImTjN5WkdITzKKj28sffz0WwtBdA7sOgXPehOBmQ+tcDRLHVxqHwpnddfIx14b97TDTGppNPw+0
Keef5MWuetUe0MREEb0ScnhnyxY4+S7cqRIC8ycdGrzbdrYbrzxqFpbDBPgVWXU8Da/EJgq1keIw
dnPHiofPbb4bgpC2tWCihbe7PbqFxU1NkLNgErZAG32WnqhNkag6SqhOFZS/lYobUU5XinMLg+HW
nJxcyBBU6EiX5wFKX41fw3t3Or+6i4TulSwPc5/gSIK+MlcLo+HFpCpI6NGWuoIWCUGZ+KCxM0fV
MwqddAoEa1ijFy6OZ1J8Qrkewe55+p0YjZDpbsZ41GI3VtVHpar7pk52bp78/TpA+llRwLLhRHZV
1pQxIoj8jPEUaRs895X8Swjc4KWOPDynFFTJby+GhQuJ7IqDjo9IK2m+GLJqaHuUFjKni1PpaawN
fyNHrYUceWNspKb24WkH5kesBPJa72XhzCA0KR0Gkpwc87daSd3Pstwgd4TqXejrrZF9quHZ3x7f
0vI4DzJb7L4wAkXWCKIrEBDbT9Fqb2FxGLIxpSgkSVccCgOPcTToxsxpWv1RG/J7tK3B0a2V2Bcn
6izMNNCzKylqycnRncioq+Ap2h5GEuC+bxCoe1alb4H/7V98N+T9YEqgckYKdhkuRRo6EyVG1QX1
BvyGLVefb0dYHNBZhNnMuJnG+6ESM0dKzaOF6J6EyAiAg954Uc3QDpL32/EW5wm4DngaCucomlyO
CLWI0BOxKnNGOYTtNf4eugJ8uiuspFwG/87s8uCq/W+cWcoV9EWWa0WTOYacDbhrtfpOqoZik/YN
iFSjFrD86pK/v3+5FacS1eSLdNUQ0HqwJnXJUzAEAtn+wpQ1WNNDXhzXWYjpjDxbgHkyJgL6bLmT
ZZiKaU6AjqGu//Sjn1K4vT1VS6GmIhHvdCTw+T+XoVIXByiUL1Kn8a2NnMVPbpJtMduoYNthxpBo
6sopsbQ2SJOpRaDcw8k7mzMlFcRYHYzUkTMJj5SA9yQ2eNEa4WMtzGxT9ZxFkm8wLkH+yYvVVoof
2lqKtPjtzoYy21YUa4aiVE1ioPRVofilxU7QFnaNoK2+5mq/dC+ef7fZoSR4UI69mAFZzI1avqF+
v23ljGtxJaFYOsbxs4V+AHUIbt8s6xflBEkTxEMdOdUegFQ9Kr6/EmJpcoBTKAh4aBOFcfbhDE8f
KO2xBiIrs5XhNApvjbWSrKzFmP78bA9pg66mvqQxOQHEMTRmrLa1V1V/l2Zl4nXJ2Hwj2TQHf7UU
pQpd7xNH6mU6oKeyzrdK8iNbY9MuneD6ZIoxpckgcqeleDYa1e+93sizzBEwhPXzYzN+KMV967db
Q/G2arV2l/9p6c6PViZo8g6iiWHMBwb4KgZrHWdOH2rjgyFo4yYUSmUr9pJwCE1UBPS2fXVFlGhz
WRt2iPWEu7ZrRLvMsD6WCn3YDIpSgoYWsk0gW9m9C29x5fRammR0H4FdTO/hK2gowrNdN9QWh0n6
Fsm5PervcrNy3i9++rMYs8U6AgD3Eov9UFk5NtUdqtnjayYr90WYb7HoQxg1jFbQJIvjQluDhE3F
MXG+QRAIgy1akJlCjd4U7Z3f/kP/5V+cxJOg2f8GmZ0oPWr0xjBQpkU6caMKgV1opV2FX25fMItD
sTSRBxccnCscjiFIk02CzufLHhB4OYwyyS7iT7ejLB3FXMg06qcqFo+Ty/0R5oXSdIOROVYLkyn4
4maHxCrtofjixz9vh1oaEPsdsDrCrRa938tQRqrFRuQqmVN78aNnynup8+4E31wB7kxff74BeTJO
Dy30Cq15d8pwsUfU2zF1RDUHViAKL4Jp/nN7KAuP7+mVBSGSXi7/m50qVhYKeEsItKby3517rHVr
YwnI7KZ3Qe5vQRcUw8rCXjgvLyJOm+3sHIsi8sWID+f06G5FylPhAVnhIamD9Lg9toVpgrc3aYJa
4PeuthDawYkYRLTdagGd43BfYjqcmCsX2eJwkAyeWm0Ttm227JQk8UcDAzlH9t61JD8grhhW6JJl
3e5fjAb8NloRYKtxErr8bk3JEzVrjMhRha+GDvbEfK+Lj9sxlgYzJexwPia9vjkhUM8wtTZLdWon
g7pFTQS/ya0Y5XYzrKw7fWFx0w9FG4baD02pP7qBZ8tACOt2LJsydiw1qF4KvfkoEjfNkGsIQWhh
yvSCtO8piIO94ISIEwqxts+4rDaunwvHepQw8JLEaGfVY2UXORSaSBvTdziT6aG0UsGzY8Uv9hbS
s1iwlMp923rDwRyFcqflWrU1kA47ItLXO26Vp3bZdf0hEtRwyzS3DhSi7qkFK4g1cSf/zOJaeNAB
RYLoqxTrh5g3ar+RU7PZKk0jb8ex6H7XalhulHzofpWjGLx6iRb+8LLMOmZuIN1ryPZvzSZuD8Cs
X8M2peIvDwZKnBnG35mv7mu0PTatgCminGF4Jbm0zeIoSH81SjqpIkJ09SanVxq/a96R1/MOW4y/
RxmO7jRzf7m2dApUqVqxttwh+zVq0q4u46+dLz0m2IvfXmLXpFMQehRcJtwuj+erNYYF91jEUhM5
yeRAXvkVtw4d602ZAV7o6nsv6x/6UvwYXPMxjsYDNNh3MYxW3o1LI56qtFPNZ3I2mL1BxCgtxQTO
vQOc0+mD8Ci2JNVaVh1NwOS3h3ydPkwj/m8s+fLran3m0tuiv9uMJebf9VYf76Kx3uflJ7OE3Lt2
UlxvLeLxuqIoKCPGOj/Tu6Y01CanZZ60eIB60mMr64fbQ1oMwQuOZQPM4KoCLUWlVZtaC3BCZB94
vyq8eG9HWJogwEdQr2GRkKHMzlVPKOVMa+mloP5yivHnlMLItQMj/FKaxspFuxiLGiAFe2B+bILL
CepE2cKz2Q2dEKLuXVKiKFoaVb9tjT7d+laRr5QBl77epIjNY4F06KrHqjeFHmbIojtq7xl7D4rg
rpHdbiVrvU6IMPji8kYRDHoWyfHlqLJYUqOgSWkTpTKQ4zet+Mcc9xIlOQ9UyO3ZWoxloARHH4d9
rc1iVXWp11rtR1REkvaLzqt4o5E1Z7asuO4BpTHjnxFJ+5VNPM3LZYLECM+izjaWxYUhuUnIBe/3
x8QFbaorjbQBLZmtjG8xErQUQLdLKrYehhxRFXogQrJvaQ9Orfsk6yu16IUYLHOkHEy4DFCaZqtQ
HDIRck8ROnmHt3ktfs2H+En2mpX8a+kApsnGmqAnSmlnftj3Q1KNMuYZDoCy4TGWhc+WpCX7kgsL
5CgXvtFn/5SCpj3pbdfSSq9TFNtj/TGHs7zmXbmwFVg0gBso4lEmnD8yU2EozK5XA6cHz9D22Ap3
7uvttblw/ALIpgg5PRKv61tDV0rFIFiBEytvuu5vY1E9+NVjEVpbCUPffE1OZmkeyaetSTgCWNm8
yO/netymRsJp4pafEq18xnvoiF7i++1hLRxa8MhF7icqNAtVNGizTQ32xSnd8ui14oefuXcWWN6g
Ub/dDrU4Sag/4ZoEypAy4eVJUsQGEmU5XxDV3Gw7CArZehhbK3tsLco04LOMMKnbMqtMI3BGA49M
sX/RMm/loF8KMekFkr5Sebx6ifJ6DOse0xenHYV9iygalKUVTNw1LVEBJQQEgIMXRgIg/cthlHk1
xHhf+o4vFdsssTZRJW0EVOWzuD/pvgCPr+l/IXf/5Kn9a56vveiW9jctHpgBgBAWiKxs1bgemsJz
vEg+ae1LXv+TCg3qll1k13DdQ0U7pLW0w316r3vS50j6FzN5/gvmPNdeE91CTfkFla6+iJn72gbW
ytG/PMrJOJNcEl+vOWNQD5AdgqjgOUJipd9kA9nTfpDao2DWwiO6jd5B1ciiM8MFv2SRuPuI0gCC
BwIUKWW5u71DFvY82SxF0amxh/XJ7P7r8kwuxV7znVp6iZN3rfjlZSsPzWv2sGJCVeeJDlCQVvJc
yj9DDZ1LKA0c9shPanA/fHzKo/pXXTR7xKUeMCV/VSK5sf0a8fLb41vYOOiWQR6ejLbReps9EMyo
SetKaAMH0XJ3Eyk9RutxstYYWIsy/fnZCVCHqpLmHVFQY7NVyujNKgNh4TJgIBOvkpqzzsvzMgSK
nZll4E3IC7eo0P0ehOAzljjlwzj60XHIpeFkIRu8VYx+7eWzcGCDNMC4jZIOid+8gFuoY2gh6x44
QtHc6319H5vjF7lrX71B/VtXnGmpnIWavsLZh3R7er1pRSg6YK7dNn7+LKODujHF0P/7PJ1VAQ+B
btjEEJ59UDeAtmw1Y+AMyiHO+mdTeZTiZlNUaxoAS5/vPNAs2VPEUS0zk0Bl/OqijC1Un+q0B0O2
Vvhe2stgmqkn/z9H0NnHoyySS+GQ+06jSd7WGL38tfe07lEvQZDd3laLpxiIXGvCINAImVd58yGv
whynU2eoBEy/UjpwfYTzo+HWfQ6yULJ9HEh6PdiSyrdbLcRuLI9E/ZfSNWteVIvjnm4tnELorc+3
RpSGLWKSpufovfkgxYhttu7Wj1dejovTaMD0lkkneCpYl0vTT/LUx4LKd8Ss/mGG2WEYrV9RQUmn
rlYy3cUBIUwHBwOgDxD/y1CTTJjWmaHvSODFd10x5KdGK3AWhDm8cj4uHSvTU3VC6U4g69mlPwho
lg8B84iSUH+qYtoCWvGiVfqw9XpJfiq9Qt0qZTGsZRvTqp89gSA/AjCaqoJTAedyjBYWYSgK9j5N
mvQl9y3E4TW7jgd7yMGsU+eKDaw1DARgNxhWYDlb7t0BV4Xb63hpUmkTIUIHshzVoVm3P3dLw5XN
OHH65pB1kFp1nOSGO6ULVzbMYiBkVGh/cIAiQnU5XB6SQ4kjUeLEfnuoind0cW2pfkPu6vaAlpYO
7iiTOLDE/tRmZ4AnR8LQYoDnKLD8XOpyNPgFugm3oyyNBikO9j/mbxOPZzaaPivxsO0SpwPRXWoo
+/ffQwS1UuHn7UCLwzGxDJ0OtckI+DKQS0m31IsqdhqpwZa0TJ4zpf5otGglR1mKQwwIBrwvSbJm
2yAMesXqDehIOHqQeykeWmtWdhiT6vX2gBYPzvNIswmi/tuWltTHjqQUe7wKbFQqHjsBn9BYuwsC
fat74h5bgc+jrtl5HLyqmfT59m9Yylam1xerkSqYOa8aeVVYwT8cYwc9hA/QeS8oou5vh/jz/J1v
b8DL8p+m1lTTu5w4CTWodAjSxLEK7YtajMhfBNuuYHhRtuFsA2+gVrbR9Y8KTYeot+6TLLwDx7a9
/UMWJ5Z8aVLfoZY0P7XNcJQTC/Cfk8lFva2EAskHE5qr/y8KLdQsqQ5PrTWuxNkGj5IoCJqGDd71
Ufgl1QJvj+SGl9huA7n19qCm1Xj1cUHpTog4KqZz4EsZNnqbyh6Y4Hz8aeT3FmjGJL1XRm3XVfXu
drDFL2hSrSI1Q+hkXnCWLK/uIUulrJYTeBsbB9HYWCMuXSvG//nXuVu5iJB0mKuxwpTArT2pUqdW
kd2xsvGkuebBDEIMLNq9ioRZbg82LrmqvJVH4QmhMzyM/GOFIfTKUT2dKfOvq4FOnhpwlHjmgoRo
6uUdoE1gRTF4Imw3642vjPleMlNzaxhtgsBygTRQar0Cnl1Tplqa24kcDQcJkdCrYlqCjoyXSkXq
mHF9tAbpW5EhpzGQ2+16PE0gMK7phCxNMNUeHvx0a9WrJ1Iodm3kViC/B+ExyStsB99V+fvfLyKA
0pZFOoPvjT5dKGd5Pe6Ggh/j/Oeg5HIo6uTQidLzGK8JGi1lMzC0cVRDPsykbnYZJnAlMibLAl8u
fbOQZ3e9X2LV2r7x3uiJ3UhrjdqlkxTtZR61lPphs86upyQxkeZUzcgxCug+OI3nxbiyGldCzEsS
1DrGyDPpc6d+ndwNfRE/y77XrURZfKOj6E+JjAIMm3x2AbKLhlIsaStpQWJ8G9w+OAqBkCDo13bH
PnKjQ1uXwwM1z2gvhYG6T5shXmudLK1EgzcFe04Cpzq/hb0WQnCtt9zCwohuYvoe4fyXxv3KYJc2
OGXOCa9K5fbKuyhWMvjNmH05rfpoAtQH77xpqbxzpPjCoxXiViSt3IdLCdN5yNn698hwgsyiaVxz
I5hZv0nKOzmzbKU93t5oixfveaTZRI5qTeMsqemEB8YxLaNjquq7Jgn3TaDdd3CY7BjTNhOuiiXU
X9NU36am8KVxw5UEf2ndUrwm1UE2kMqBcrkVDc/AHbIjo1J7pNTiDnOzcWWsSyHAmFBD475dcFEp
0KTMExqywL38L6abuA+mgcXy7S+6dKZgJD/dtmC3QWxdDqTNkA4fTLjCPTZJvveqhtQJnjLtsUaX
0xA+3Y62dPxPtiwqGrV0OOZABk8cvapP6LApOh6peWsdk9i686P4yYuUBytu11L5pbIvQKD/Rpy+
8tnRbAmVpukh3bYhrJ7aPPE3qVje4xkM9CRpHtBX3Qutbg+QEG3TUDG3q9eEShYnEgasCaOF8uA8
xdBaBTadVHCMep/k+MeInfftr7p0sAAW+k+A2b2g1VEthCVfNUgQw8bI8K4R4x+Kuoa+X9rmIAFp
J2IKNPG1Lr9l3FMI9AX6ep4oSLY2Np8k7ASVKP6uBtr2X4yJ9gkKd2yxqyeLmfpGIyKD7fAMfDIG
9UugJltDSX/eDrO4IM/CTNvjbHlEvTkkesWn03TX9j0Zg0hgfZ6wi6IUK4j97WiLE3UWbXahSmIq
9JrKoCaZHr/27dxHJV1fQQvdjoLl4OWYGk7AJEbA0hFgxZOnl6fMWOmJLp4a/xmINmdw5mVS1jgA
cTYpzWPvS3ggFdsy0RxFck+G132u5DVI9+LiQ/IQ6i0k7ys9Wlx5Givz0YRoc5nigtveeaJ27BvA
Q2V6d3ueFlfFWazZ6V74Jj1evEsdw7VCu/D7bV2qj+1o3kWcwu0wrmVai4PTaJtQ3ND47+wUTsw6
H8QS8J3f3scARPJhUxoCdYd/UQiY2DkTohDC01xzzIh0QD4+GV1pfReFT0r+ow3fbn+7xdMOjjrw
PqRdqFterr7MU+LWm4ZSJ94vbDR2maD9uB1iYfXxtEe0Ha19yr7zByK4CVcUuNMnHu8dv0PGo6gu
7aLTPlW9+WSkwtsQ4mRxO+pCXnURdZrDs6Mio3+nGx5YAxpYz2DH7lmrG1Vr0M8ef8u98F1AqT7z
1+AiC7sZbS46o9AisXScf88017o2NiOovuZDmUc2gsE6HcPbY1tYfyrP+z8UaTBgc3osWFn8BELa
/UjakMB5cCb84xBwRxZreODFUOAcJKp4+kTJvfyMQdLnhYzxm2NMElOpt63k32Lv2b28JmK0tEwm
0UyT+it5/1xn0I3CUkz9JqBhkDlKrB/FGs7OYEHSyIWdHAaHsKtWVv/SbDHvDI3S03XxaYyVlhJA
HjhyGL/0lvzQVeVrN6ydF0tpDWBQ4Jk8BHF3mUOdE7MrDFzJe0fQ7iJN2+fqcy9vqtJEKvK+tb54
5fuI0qqirlzLCycjijI8o+mn8tqd571JauVdGCkdGLbY1rofsfKQCHddesy9lTN4YfYMGWlPjhEe
mVca1kbSKqnoeR1Ae0doHoYQcbvxQy5fiuGrmBWb2xtgYd6IRlMCojtH8LxAoyT4ubWC0jqJ5T8J
of5SpdprULe722EWDkdWBfBVcigEieVZptYX2qgJbd06cdzag/9mraGIFr7aRYBpnGeHVOiaiWeM
HUjZ7IvYIdwR16z0Z12Md2b6kKdrQgQL6+Ei3uxQrN3a7zS9bx1LMOxB5vnF3cgv2Ef1CxT7219v
YZLAek3oOSD+KKHMBudZGAOYRdY6Svcs1cm2GN88ea0isXA+ITROvwjRaOW63SYnkHzUUm4cV9+2
GfQLVbOnGudgrmkfLDB5EE+nH4xUHcWVK4b9EMWJJCVy7ZhqC3QNy7/iPXX/ceW3Ln6NSvvNP/I0
MV78X4K58fU9gBXNO97+ptfD5a5GwmbSx6Q+Kc0mMK8sn/KnXzsqvyFW70J/N9b456wkjFdTx9WJ
whFDpRmN7tC0bs/WpU53P5GtGou/MhP3OBhkNtJ26mPO83rl4LjaY4SatPGAV0KRQzX+MtTgxb7q
FbnwEhiNv2ukNnuIU2FNomxpQOSh6DwADaT6PrvG2iSKmo7Xo2M2vQOs5cHolINUxX+75BmMCbUA
Yv8kwfA/pF1Zj6Q6s/xFSGCzvkJtvdPd07O9WLNiFoPZMb/+BiPdc7ooq9Cc77mlzrKx07lERqzN
pFAaFWNKWIzQLQ6G8RH1zDAonQ33d3EKFjOgbHcWRB656JlIIj1DUIPFdGrgKMbI6dJHANOjOSs3
DtyFx4ApjBv9IXZDBHfBZ9MUNhvyIHkuy9J8LYLiN9Tw6K6ebBX63EUznQVbI6e6I4GAF4BG4PJQ
el5Cu3enz0aP2a2tJnnO1OTvg8Fzd3NSsv1fXqVlZVCQgYCMi+bv+m0MrFTlneckzwH57Q7fq+6L
NL9O5fe/tgJ2DCDIgZQBacoamVlAqCDr/IIDbrQMI0RdB0yOU+26bCtSu3hLlrjznaVlV9/tWp/O
+WQCmfLcQhUG4JzngagsdAbg1pz0kBHvVUjy8/rqLhuIi1GUogCSA+cg+qLnRqU/Wy1pvOS5m3LA
fQJ3Aca5ct/ahvOaGmQMWyWzKLVKjD2akEiuFi7uogC1al+kTfG3gfHyczDaibEIMIxdAEGCLC8F
N9vkuQqAwi1fMOQZUvsLDX5fX7fGnQBEg6YzkHNAM68TQKtTxJogDPhsuQyM6amwjqBcSaJSpt3h
uqmLPGZZ0jtTqx3uCt8NBqmS51mBG1epMqrmAhK0iB0rx4pmKLfOM6Rqh2ajea89Tz7K8HheQQ6w
Prkik4qMtmHEuQPS4TmVv5H2LBnHEyDoH8Fj/NVHR3zjA2o3FmV/VK2gwIW89/w8TXVWitGWyXNK
66MYJRD39Y5Bhff6pmoc6CJCYANbCmLCC6CJrKiwa5cnzwVw3NGsWusxVxBY6mulwLGc+sfr9nQf
cSmEICkEwBHV1PNlBfVkMtQ/kmfPy8BvC/4KYEZV9Tj0D8a0z+p9aWE20Zqq8XTdsG4/Qcn5h/cO
RAFryEKJuUfCCyt5piU7cpXmYe2CtdhO/sOGLh3tBdYMMYE1gAZhASoMecKfa4gg18mP1nsIHKg9
fbi+HM3LgMX8a2Z5rd75uA4RoDFJA884N6BpW+TfoG+18bhqt2wpQS/bhWL+CixQ+OZIBx8Ars7v
9rP30KCRLfotwJ92Je+srFKLui76XqGd/UyrRsX53BQ3pY+G9vX92lrL6ty1zJrloBjWkoBbVEFh
dqgQOHbIrq8b0i8HTU64XtTD1gmZjbFAJEvL95+C59F0jhZvN/yRbi0YDUUPB9hgEEav1lLnXja3
wM3GPuKf0GpLseejevImYm6cAN1i0EH13T9rQX55fsogLeNzkCqwuEj4K3inYpWQDYegXQymNZa5
L3T114vh/ewkRlexWDQq2LW2+jlSldxhHGxLnlLn6hDyegtSf6G5Xl2ZfMGQE8lZ3LYFSPxJ4xwr
iFAqONfILXx/47nSLQzPPPrd6ELjFV59pWYqBto38KzNdOhEDbaV04BawPXTpjMCFA+GiKClA+aT
1ZuoEHsDR5ckz31ekkiwtt7bkzuFTl/6+//N1OpB8pSRO6xKk2cTjsYrAIf/ZVY3123ozhte2UUV
BVolwHydnzc5UEfM0sWsbmBGWZ9G1Zb+s+4QvLewOgRu0lgkmfCWz/lhGq0oneUecg8RnTb8gO7L
4H6CpmDJHC8e1rF3BghYO8hMpLFjM3ksurcq3QLoLN/3DBSDAAFTNMA3IRFGtLf8infPQI8ldGla
IjQpJcQ/IGfnHhMPQjtKGS0WyNWxSIcRCIjRFxutZO0KkTWAEXqRqli/qHkGEdixyY1Yei6QmpXJ
bousoifRsmLjLum+2sLvs9BZIXRYU+NDyVGWg5yN2Jmc3Wh+tpFupfkXHJe/v09Iin3U75BWYvRw
9eSR2ZowIQLmBYUpbGNWEZvpUzX+vH7Ml0O2+mpnVlZP3ggovalswwPCj34UgThU0AtMg6qIEjGC
5H/cWJXWHlgs0DkBv8QFHqY2Af9u3MqPmcMOQQ+K8CEPywW7D/HsG9KhUnR9gZp7jPgOfDwgKQSM
dz2a4HgGLTkC89jLxm8qEDtT1Z+um9CcPng2jKEuEzvoMazca4371flz5cUeeyD8FZQ/Q72BjtJt
G0Zql2cJpdyLin/LxlllZRbErlFlYVlYjwbHjEdvi0+OxwbkU1uEr3+qVuuT8d7ksrHv7nNLaA2W
jjSIx348GkV7TJxqz4X/OKItZHH0/DP/yLPuYz+0T+Y87UdZvLiK32ekuHFABYw5g40Y4BKDBJ0D
DDtawIuA7g8HaPWbJj5TkNXAk43JqzTS51Hk+2wQtx2bd9Mgf1kJflxdjjvK6cZN0fg34iDzgn/z
8MKtfcwEUwzDp0FMAUE62i7roo4U8sibBDPOApLEEiKrmB3cYrK5bFQsq8Z/BoIM1iEwcr7qrMh9
32VGEEOByb6fkaOfplaYDyk4TO+H2skgM5PzexBqyxcBfoF9h+7KDSA+v66f88ti6/JDIDmBc4jS
O7zf+Q+ZXC/t0iZnsZuCRKPJWztMZgkB2UxZp9TLh6+iLvLQHVn/1LS8uS8bTKKWoBH7wFpSQTUq
KyMmp/po4TNOyJeN+gHDdPnn6z9U+6ne/c7VhewtCeh5yoIY1WkOQimpwgpv+VunMOElO5cfx9Z0
dgGvtr6VzhW836HVpbFq8NzXfcriDpzWPr8tMCVh5Lvry1v+ycXNxCdHbAJCXmAZzz9D7kFnc+RJ
EDfUPgRQGJ/SrVxcv45/TKxhKqNM+hLRgh+Pc/5RoBlsQXJhHDeDBp0dUCchrgfxKqrby9/fOZly
9A3X7XgQD8kLUOchSpiHpP/19/sFz4wxbPRKL0WlMtLbxWzBk5VQ/KP5wsr9ct2C7sCBTwy3AskW
FHNWb7UXlKXTFIGPiVAPbB8yzIKvVv8TyPI9Dlnkpfvr9rTbhgwFqBFoEFzMZGaBzVg2mkFc+Laz
x1C2RITQAAXmZcWWz10uy/q0AT/3j63VpYdIZSIbawziyfZ/OTy4x/zbgx0oiBhJtDqc57EF5Tkj
4ViZp0VHUA0knjzy93HXMncB/2NByhFpzPlJGXgLrnql8BHBGdOEdkGdHxUivdByy/nbbGVbUvB/
nu2LhWMMHdUhd5nIWWGAyiTt8gwkS3Hbe+MNcBIfZ0msCMjX4mHIi2pvtrnaNbXrvEEakt4UILbE
TB0wrwOm/uOUD+UizzSc+Cz6ow21oUNL+yFyymCMgs6xD2PO2a4aanIPZ1mFaKjx0/WDoosbliYc
qA6XQap19JN1huqa2WNxTrMjdU+Oc3LMeg+xAYzAbbglTWSMd/lfW8sleXeXrRFqPeiFsTipPPni
WwU79SrhP31edZEc6q0ZB12dm3ggNfEXtMAiOX9u0G8nC2hEm8VGmqhXt+rye+WB8XXEYxrRhn8b
ZuY+GMrxYt8r/e/KMM0kFKY1PIPDYGsGVucDEJ4BGQR+STQ/V4/O7FdZ59TciLlRfa0Z5L5kCeV2
cGeCiydshPydsi0ogdYmit0uAE/Ls7N6CbyBlJ3ssOWjcc+bXW9/krWIjAGR/Lfa/GtiSzz/mO81
UQZGjgXmxPP9lqjsJB7DYaJzPJMf2ZCFPvkvj5uPjqAL4WNoOvurFxRTXBJvTcZiPtHffuo9oQq3
cVB13vO9ieXv7w5qPY4ZEwlMKOspcG6T8Wj38fV7t2ViuZfvTCQ9TTPPS1iM7s9t0rKvc2k+eqa/
kfdqQ0MI5C24poV1ah0a9vj4ICCQLG7K8pHbMqxBOzdM0yteKqjbV2huJV3zs5+nXdK3USGtjZdP
52De/QB35SQn6RjAjeEHiBJ5SVLfTaVzP5b0tUimHdSQt4qnuthnGQcFNSGQ4xd8HXkA+EIFBSiI
tXiHAvhq5W5JdekuFfBOSDAW/h1kquffbganJ5RUfJhI3QIRbUbfUFkjB9PrrNukz7sTss1sN9QA
lF0/Nct1Xb84GA/DDUMoAaTzyjItvExwH9FjOWSfUR56tjO6kxPwOnm1D5QgkeHNYdluIfF1nhtl
VZQ1MJUWXMy4th2dqdfPqK3majgVBoXTwjuG4WzDjBrWNv/hLUcchgEOFFJcFAzPd9jq4LmzFGlc
Sj8k6W8ePBbJh0a+Xd9N3dEMIJIC5BM6HdCTOLfiDVZWFCPxYzQF9xYc8Vg9jdVbVovQsjYIqbQX
EWMpiBIwkI0y2OrTNZNH8dQuEaCZ3FS5tSNpdwvw3ltbGS9+MN5Ztnix8sHdVR35bJZbQ2G6o/Pe
/ipKa1padDhXfjx0Miz8NzEfg8YLh+FRQl2Zj8+j+nl9e/8Qf6xPK+aylwFDZIQIrc/3l+EDpl1Z
+LFh1imkgBugfZJqTl8gE2L/DIhgT1Y2IB+UKeMPnafmY9uwDCWSvIdOLf88qDEHJx2tn1ykrvtB
ZvOT4AwzFAX/VIGz6QixhAZx5jhtQGm0RwOQvwWiBDDDuv4+1AEku73Ej52+PqACdhwZ9F6ro41x
PoDkw+s7pfNZeMqAwgcLOfiUV+8Nr2htDUXpx3VAb1jTvmGa4cd1E7ob/N7E8vd3701LIEZWe6kf
20yGGFxAOBjZ7K6bPly3o3vXAsRaUE1x3aWCd24n6cFnDp4B2DG8LCpcxzg2WTntZWAUN9dNab8R
MAzga8AHAtjl3FRGh85A+cCPiWwfZC8OCLBuh4K/zKq4GaYt2r/LsShEN5gKxCgXGD9APLWy50Cz
ykm7Bm6/V/kvhapaVHlQjgonczSOVheQ2xk58YxOKuYaAMHCt8wG1w3rDFODvJUQ7qWFueFYtBuO
tidQZQ5+mrNylYVRte7govA3E/sA5oyDK3fN1kiRznsBNY8RXtRdMFq6bhDJqiStNQeIk63pycn4
T4pJEbcAY2hqgGMYLVBPtHswEb3UJb2v5i3Ipa6wh9YBWDOQpIMEfC0vRYZ8qmXlogzt+qFHH2iR
RW33iplpNEiHQ+1gwrb0ItPbeHE19+bM7sptzmRKpFGAdbHy1PegUp+l5Z8mKAiGHc22mIY03xKV
M4A2MLMLHMV6gnJuXIUZBVT0ZSJfHUg8K8dsw9YUp+s3R7so5K1QeFx4HtYxGaASU6U81PSh2efe
8Ew14cxntrO98WMwZe7GRSWagAmoGxNTTQt7xQV7U1KT3us9AacAFOQHx+HJU0F668UT1PqdzkG3
W9jlP3U1GNLnipAmBHFW+oAiIz7v0FrNjexT/8FP6bjLUi+5qbnZR9Jox1A2dh8ltTmFXZN7EW+b
8Z47s/U82Q2k8kTXRl7Ags91iVAQmV2B7Uyt/fX91HiiP4MeGDtHd/iSdBQhhtGlth/3I37CcGfP
YzjZoK7+DaW166Z0R2QR5lz4C6Hq5i5/f+fHAzonwu1yP04HaGvV2Kh97v29D4cCEUaS0bdHX2l9
2Su86azGpHrsQ5knCaaDqJ+c1t949LSbtrD4uUvN/IJGtTFZD1mUzEey2IQjt08ssR+B0TzwPDVC
yzM2Dr3Why2QvkXYAR3b9Zs++6ndglJyqcEZX4eUvrqpvJty8axmAr0PwfGIsNBsjH2a2S9FUG7E
FJpXHnoI/9pfbsm7T5eXLDdTkPLEU9ffDnly1znexuiR7mIDr7jw/gBjf8HqMCbd3Fi4UDFrS3Jr
BKR5naoe4/Ju7t9QPtkbe6o9jZgzxawpPBaQWedLUgJikjWpUQGjD1n7mNnPmfh2/cBrd+2diVXg
wqySVRjDQAHYBD4c9NN8I0XWGgBolQJVCmaBtdNNyTDYFkfbxjIfnRyAx2RLqFoTeiORAcwGEBsN
CSfxZ9JVNULvwnwU7CMBmwnY+Wpotarq8zh/77eOgc7foqMJsgQ0vDUsnEZQmZNATFBm4oA6xj0x
xG0l/CmkDXQUupw5ewPtqb//Uu+tLhv97nwHTclFa6DrMAnrA1S9PvcSNcvrNrRbCdp0UDsDmuus
uQZLZmepAGQmtuc+ytkI8aYsNOYvonvu7Ze+zXZq+g8el4DXAlwai9TzutNRd+0ICK7px0mWfQ96
67UxgznkbIuIWecPEdmAsgA6N+AGW/7+bvsckdoyB3YhHlP5gzryphxyHnnU/WVlaBkyaZvH65up
PSYLoeEy4LfUCM8tSmRtOJsDWu0em4DY7tQuYH66pzwTkQkW3n2CoGunbFbvr1vW+CnwmkCRHrMf
S2q4SoaBr6dgaki8eBimI/hbw8ly9uUEPPKGQ9Q4KEw4eAhc0RtA8LryuQ1a0uOcESe2nTGuaf5h
NJoPXbE1eXHJPQPIO6pNGOtDg+fyyTQgVCJlMtqxNQvzcWJz8MUvizbs7HpYWN35zhvd5t4v8XJT
UZrAVlvBEfpW6dHvfTiDhpbHOnCn+2DcnB/SbQKyJABfAO9axgLOvzM6QLU5e50dJ6P/atTmyQE1
P0QA2NaEg+YIQ6JnwflhomyhAzg3JAozk8wt7ZhCgBhGQgfgtQaRipUePbKl3aU7RCDfANYBJSn0
fFaHaC6gviiUsGNixKQpdxQjlb79NpPX64dVc02QV6H2CqqyBSmyupi+X7Z2wmsnJsEr90RIzIfZ
fMvt+8q4640v143pvhXyOCisgaPzEscqeV65dVA4sZOMQ2QsQGon7cF5VXv/ATCJVPZfU6vUxmem
SzDB7sTZ9GrLF4gTbzhr7XFY2LaXOumlR0MJc/DHJrDjsfCB9fNVuiukqW4yz4JY0uB49wvuZsOp
aY0GS0CJgVT4ltUZdEXR+2Biw403yY4VyT639wjN77vyhWcbT4PuZCwSqmiwICAH5v78vDsoPJR5
6ztxScrfNpdR6ZU3Q2N9tP3umxrLD6wmW7rOugOC8BUDemDoBM/F6jRCuUONgcBpxBR0VIvYIifq
lbvrp1ATE6H0iH4BngCE6GssbclEmYy1Y2NC81EOaehuqaxp3nEYwCwoGhNgG7hg/7PSxptRbo57
EHUoYYRG6u2G9vfgPQ4l2nLJMZg+X18TWToNq3Ikcibk1gv8cBmTO/9aMu3bXoCFNoawdPc0TwO/
TXnuHm0L/JSORP3XdYE5mbPZjObBbe8av28fm0qRiOfZL+nJKc4xSu3yQ4UWPgJF5h3l2AKdL0AA
GQJ+jgH56z9a+yEWgpqlDmldVAbtISvRA4aPS+oszAQqjzZkUDaM6K7M0jJfyo+IndYzVcSsiOHV
vR3P5idFcFO9IBzq76QBTMEaNu6nbkUAQIAbDSg1DMGtzm9bcJEYJHViQ6ZvDTTdC3MLY6N7GN6b
WD36nE9mZ7TMjvOGzGEwGAfuwgEgENgng9i4KrrKFCAd4AzAsD0F3mb1DFFqFCxBzSNO2sSNKlXs
qNHd8azcjz39ahT0IRX1npTpx34uN3IX7UrhChCo4cnFTV0d6VkY1tiYsF11za5ppnZvYDourmxr
PDiFqjccns75IFM3lwIV1EL81ceTjt11hZw9VPStsE/ocVQEUJZp44zokBV4MjAqi4IRODvJyo41
Q4/HzrCnhXAKB3qPmYjrWblP0OW2s6VfQI+1YfaQTDLtzy0zs13gChaOHjei2hTFEfLP/ODl3hjl
gMnubDDUfXabJntW/YRSYcXy20pBnyipAUWmoMb+UhWc3Vy/vbrPAyAgQiLEWKC9XvU+MwAguVW0
fhzUxjNn7itz5CkBSjcjW82WLVOrU+hRZvBcSKBYRYVJPWc3+xJa70iQ1Pf/sCiEJkuxi+CVXT2w
qhxqAD9RHeoz57bGfKTp7fvOeZgSYyN41z2vSPL+sbSs+V1GBOZnak4Qmorb7ltZWuEQ/PDtaYeR
lZC2P7Nif31hOs/03tzq0PmMV2lpo11VuAQMZ4uDP123oL0+/y5oTRUMyOjgcQ4LMnibnK9maode
sdVM0qFewLT5z7atS+WibvymVUBQ03bCSyXfbHv+nPnN/QAaWNPvXm2//iWZcYQw0x7KVw8V2aJg
0C8UPh7PLDBZ6wpiAf7JzieTh0J28JjV3jEJki9y/Gtdb2RdGFn5x8zyRd8dkCTn1AbqC3VscDzk
AflhW8EBWIiNc6hdDdSE/lQq6cVksxVMkvhG78Vp8qlKv8rkd5FudHG01xc17j+is2gyrc5exr3S
5QP6jdx4cCoM4DiAzmQfSPHh+gnUFUExefGvodWLkcu+w6QmSv9MNbu6nSLfZ1E7PNUQwCTqEwhh
u94LW9CbqS1ZbO39QojhLG1BnIqVi6IF5tyTxMM2Mu+LzIZP0EfauML65aGD8qcgif4GPT8RTsul
RQvixon5JUn4FBqy7iIIRxShm7b73KRw9t2zqIybASpkE8Cr1zdYF9gi98B8OmqWgK+sFsmkWXpQ
0vPikZgQkTQH+b0z7PJT1XnjixGY/bdyTsZ9ptouTDM2bwQE2kIELsSC+4SW10U1s0AThGRCerE1
ube8yo9AOew61kcWaT4EnndUXP2QSfaTTu0N4NrPWTHc+mLA3PlwK3r/9/Xt0J5rzDr/Ka4uCLTz
7zGOydwPFXORzooitlrXfzKzVr20PLCPCZH/AeXwR/8U81jwOhcYO0ySlwUQgW5MQBYF1jcJCJDd
h1k5vMzDbO4VqQ6J1Z/49B9wThAnAeAIMEoQp68HUJPAT81mRkmrK7929g+0pF1AB9zgpJwNd6Qb
vIAp0GIjcVoG51eJjMmKeS56y429QgoZCiP1d5ZqgNpMW/lt5vVHeP88JLXZ7kduFrdgZCzuR6eV
z/04DDddxtWpTqmMlKHcfV24z9e/us5hvvuB67jH5Znhkh5fQdHstqsQpZVtKN2/Hy3FB7YWlIGL
PHWdzxWtbTJO4ZZByPO1tdktc6vPDJQ11xezuN512gh3ApxBAILQC2mIAk0w13DxlgUggBCtxLiA
emxc9sMqx8+0kVvoMp2bfG+PnF8ZrwuczpgsxPSzuYMc/SOrtwq/2u8DTCyeG8CW0c47NzEomiqn
xK2UuR+61TfXqiNiH6/vm+7qg6MDxxM8ltCZXHlCOwebapK2yBXkTQVRnqlsTnVmgK92CwiiXQ6m
XrAejP9e0A+IuRuVcEb06On0QypUAmfvFdXgjQVtmFnTs4MjL5vqBmYsW8W1nZ6Q3+6pu/VEa78/
Rmf+dIsWAYbzj5OW+dSkmGWPLTb9SorqnhT2RidSe6QXZpOFRO1yGjJBjpAgGUIIH4gon2kIVmHJ
AWTxk1sbAznXD4Jm3/AgUtSqIJCIntTya95FaWDXsSy5hPGieC3KMSQDMrothOKWkVVcYyZ5PxQZ
quuEi6M9H9WAtnWwEb9rPg1gwchHUV5EsL52vMItfdJKoGACc3gDxx0UCPgWA+KGjbXvZAnGOpsZ
gJOpZK9Jp+79fH67/kE0MQpmyj0Ez4iUACNdeZga+szSEqUbD7I6QK3vbmjHl6kUu4ECDe/P3wDa
/oLJqI13S3Pq4AkW9I4Lv32BAkktTLW3ECuOxWjeIOmzQ8ysPViqP1DenegsNyDWundycT3g0luk
JdFtOj94Nc/N3vArN2aCvNjkE8AYyb1bzLvac/kLMxN+2xUcuL6gxwS3sGIh8gODPOme24X5bSqr
8QCo9BbwQXdU0SfFbcAlhwjw6oKTpq8lQZ8mJu6dwb5MkBynfGvYQLvZULh0oLCyYOVXMQLPKLiD
OrAgWMARLbiz42wWb3PpfcRXuHU6unE1dGcK+GAU3JdCIoapzvda1Y6RIcBy4rYQXYg4b5fO7RcA
LPflHx1N45fl5w4mD7aiAM0zg3D3X8Or3QzGAGkuUajBg7FozPtocMAnR36MPttdvza6mwlsD24+
jhLG0VZLdFvSDaofaWx7jR+1aGAeHZBRbQg36daDpNZDyxkt0ouNtPx+tIqhIrF0WDhR78YXBMSd
RruDd9tyNotXXMU2qOIAmbvIcC0vzvlXy9DonYBKJnGraAI0AijWqfep7qsvYEGlYeFCYKxBwnB9
I3VnZaFDR6UZWOhLjqLcTiY7nyg66vKuNse9LwFToNk3sEOOEZSxP9PAoGFfgBf4umXdJ0QbbwG+
eSiUrz0CQG45xgESGpt9/4GL4C6fxYbX0d1uJNiQOF7ISSHzfr6lZQp5Be5zGpftCcRPITN2Pf9y
fRm6z7YwDKM8uugsrN8hDHSgOBtUNsorSZWG1ih+CGg4h6R0y98EpF6nAuOfO1aBOua6Ze3q4LZw
XoBkv3jLy6p1qDQNilRuGr5Kv5k++tB83UkybnFEak39aRKhS4Cp+ZUHK2ZXEc+o7Zjl1UPqi1Nu
8VtWZRuVF70ZfCcAdKBntL4CVua11eQ2aH40D7W67dk333r7D5sGBkhE20BaACZwfiR8o0zbKgto
PFTNR8ceT0HKfta9/7+Z+dOoeBdnzSjKsrFxaSwgWburCBSZFDS4kRryLblm3euCLtn/r+hPCfKd
qdbK+9RUCeAOqVuTEOmEcRJeZe9V2+eRKdCHGOm0ldzrPhUAWqBcQQEL8cfy93dWZa9SexImGv5z
8Xlk9SMtxN4BD9fff673ZlbZkWslgjsVtWNliPpDntrpzhHC+DLOVr9lakmC1g4YmFjkr3AVEFBd
JUmTZQpKeeLEqGrY4ZDaw6HN0jaqPafowzTJqnsxK3Woyrra+S1zIymNKWrB7oioRgEhkHf5qQOx
5H5KLKcPR9Msjm0/VRGpzPbWBz9amLndGM5en966Vf2cAUaNIkyTg+nHYacE6KCDienPnar6UOQS
74BrwW017g839ccEHYTOfMHrB02lceyjkUPz3hCEhGllfnUM0/iMgI/sDa7a+1ZN6FGizg0sug2c
LWphVpg7Jn11WGKFWcrTnV0O3U3jVOnBHNhWtq57PnGXURdB89q56FxXdTq1dgfMQWAGO0oxyQNJ
HUMBep9vKf3qLgESdTSp/mg5rr1wkQVzVnjwHNXQ3QN/FMuKJaDqcp7KwYe6jbM1zKd7vZDgooAK
KD4UzFfnv7e7pO0Nm8bItb55njog+/j7ys1CofWPidXZD9KEDUNB8XpZ1k5ZzkswWacGUqPXr5ju
AVtm+pGtg9YVuKzzmzxX+WSUvUdjkGZ87Cx5Ozfz0RU2kAYc0o2YoQuLfAtzoNk+MAGjnQjLiDzW
tUiQekI22ZU0Vq4fjX4aNizdiC80pw/BhemAlgdixXAi5+uqJtYb1eTT2PWDHwnpzNeeCrkX0rD3
9mi5G7GidkUo9KI3gRjugo9s7Nph6gcAuzya7RlxdvWwEc1oF/TOwvIL3rncERp/wVjAQs/ZS+kE
p97gd00PaaW+/GuFFbyMiJkAgATaCqdi1S3NXYUQniC2UBn7lrjo+06j/ORPuMDXT99yT1ZOF/1r
nD2QJUOPZ413AD3V2BSM0Xjs5C+DWTz0Z8pDQZr/ZAnfGpcVdxazoufbB/bY3oaIrh3bbffRzvK9
L0r0zP2N5OuPpMR6RQv5DxoroGS+wNLbZG661B1J3E2QvlOmUHeYUnP2vt/2cdo5zq6sejMM2pm+
0LTtPzjmpEKK1xrSVU0GUmzXq5EId4Z/D+2Z9JSlC01LyoYDcbrpc+FPbjRlrX9PZYO+gW+A+ZyS
PLISJl+xn/mdmOEx7LR1IkVrfuoGhlkLqIiKA2F2ecdylFBDT2JGx+O2e4K2SfOEkariLkgY36n8
NHf9TQPIpJ/s/GIHbO8xmYrdBNozI5oStitd/y5LavsBrwYyWSGbnYn5lRcOYruoMszmzvIH5xmD
CslvPJT+3gmy9tBk43xolJ8eyqFqgXw0x0iOeB57t04jgIS836ryUsgFZiQksjd2tt1Oe8r84oAa
UvoypZTeBow0u24wt+SndNcLFb5lXh5EbwD3np8Pkdg0lcg4Y1Dtho314vsPovya5x+uH/gtM6sA
lKl6nqiCmcFqQoe8UO9xgou1Er5xszRPYgAk5kK3ADgc0p/z9WBytfR4KkmcgUhO1eJY9dZJ+pjQ
qeY6lMw5Xl+YzgFCXxGs6tAdtC7aS1A/TmunpATD5d1uctLHNss2aqW6jtqicwoyfEjh4qVfvboY
qWu7vm6tWKWu84FNQbL3qsp8K6Zm3FXSzT9CGNHdmdKWHwZDJTelJCrKSM92QiAEanjavJW1GTxg
Dip9u74Bug3HdFGA8jqCLLw85xvezANNxmy2Yk7zYxoIf2eS/oGwZgozKe66ZrNkoNtyUM6B4wpY
umUe/NyiLwDpMxrkt26JPrH3neck+vs1YdgQypUugv2LIXfhBZ2dQlM5NqY4q75aiR9JdEtn+7Yf
t2hjdegtKPX8a2wViTRjOSl0bAmEFKBWZiiQ8hs1YViZQwCJV+bB6cryVGVKoqoFIJdFoX93fcG6
LUUfa5kztIC6XL9Hg2tLkZCKAudS/+7p8NRXW4wWunMC/BFYrzEpCiWE1Veba2FNkHYnyDPYSfk7
aXqnqnxTzbNhbqEy9HuKfhyyaVQ3wXVyfkSqQYF6qBA0lqTbI0j+gMmjA0ZUj+gZnqx+eMrAZGy7
IonQpN5wdbopXZhF/x2snEjpndUHnbo2d9MKESyt8wZiLfZdx/0jwSOfgZh6bnMntHIJ0KlvfCGT
44Y8SI5ItKZQLIMI17+sfisAZUPnA4PdF3KUhPc9n/G0xm5+26DbzRy4weQ7AKg7BkY6YuU7Lh9S
8/t1uzqHb6OEjGllUA2ApOL8C1hVHtgGYEyxm/VuOKbCPnbKArOQaRhh7XdbpBvL8VnHH8gZQHlp
oyCF63Rurxbe3JQzISh6OTsOdRKRmNGQ76+vSmcFgHXwmaHjeznApxIpyMSEE3f8O3SoIhCD7ax5
40lZnqj1UqD/ulwSAkz3eus82SQcCEcn5tkbl3ve7sG6mmdjlE7gL5bdzu+3qrC6r4XuoYlhBrjw
i1cTL1g6TcGAdZnIvtMaNXNOT/OYfTHsYuM50/mad7bWTUxgEjKFTN2Jc9MC71S6B0p94ystN2y9
g+AKWeqsYD1Blnd+GNrJqwvhzygOjaX71JUehmEByXVCYsy9hKBR/yMZZHmamTmHQrlJlI7Zbe48
jNQGy8II7YrIrYXzCMVfDGaSgdkR8pCmDitlZbEDJYunFnXIPUYbUQ9JFXA9A226kFmItPHkuj+U
6fGbmQ84iUrl6UFNrvtZmpgZT0SgIsdW1X6gNXmRQzaECZHNGHoVewzgHWQvoyQ5Gt2x8Mz+F4cS
wjOZ05/EaZKPvLTKvTNM4POXkHv1/4+0L9uRVMei/SIkM8MrxJgjkZVZWVkvqKbDZBsMmMFffxd1
r/pEEChQnqtWt1oqKXcYT9t7r4GO9B5JQxH0Cs0iY1Bd4OPuOpA4pyt7emn1g+IPVD6SERTOZ3uM
5dLvhTGgLKUSO6DGQAEgGjfETFd2wNJyxCXkoISN5hEqHJfzp1VI1mxU6CMfnLMXk8KHouvj/IdK
kuRV1Oo/kA3QVcFVgf+AjTZ/NIPkbY+6BesViIHAp7v16m3f1+XKG2lpVFDHnNodoCddlRyQQ0HA
HxCPSEvAN9as9BEEgD1J5AOq9ZvbW2AxFiqUSO1xFeH8vfyC5jBClwc1zEjrvDpEMYLdZXpc7xXt
UIkzID36+bINiikmxMJ1DOGqEJB3ej9wa7CB6vM2daMBluAcc0gr3x7X0hKciicYFvwXrp6ZowYd
w7pC2aYu8u9aln8TJsBVQ2uurMDphLg8QXQ0F4AaQ7Y9WRDMvp+uDW1PKVgP1Ezcoy/RDErRJh4V
IN609Yb7bOjlpq56e3t7gAv4QURGewMVHPyAq6PYdqgA0D63Udju9iWxwl5oQVy7uDWb9oHBfgg7
kARQ+fBDveM/NfV5GUNExkpEeQJ86isAH7D3msx7x4pIXR1N3OIBLAJ3NWdfYtGuDPd6Pqf+G4hS
aCUBCzRXrAXrObVYij7SYPbhZE2fJ/rOV2ue3NdX6kUYf1bYyRgBSUpVFsCttHX3wo4Z9Hl1/nVI
uRElmVGg5kzb7KjKavzH5UP6tjKtiwNFxo6MCJS36wyb5eL/supi41W2X8GeAvwQLKPASVjI4B4C
d+YgQ4EixyXf6TvppMFTvqY0vbCsAYgGecL2AAy15+yJUtgQ8HKhopXhhqPmT3XQvkNVE45g0Izp
1t7iC2MG3RNwFSwiSGjNj1Wt5jY1ChDnExFvqnjPvWrXx9rKkTBlkrOtiksJ5oHTGxwc09lW9VoO
4qsn2cnLuiNI0aGlRxk9IYsLidqtTOP0x24Fm+X2et9bmt627CTLX/jSQQNogykeszG5c9AgTCiq
eN1YTZWqoOn8NT7j0ukAjBk+JuSNUEee+yYNVs7KqoVJExE7O34zvAdbAK59mESA2vRYWVs7e7TW
bAAWP/FUJDdQ4MP9P030WQ0WllemNOCwc8q1x85RYcxfYTdwIBD6GZIVjM7CosH2AFILQvnWNcKp
rlHWzgYPEwjstN7CRqXFXflxex6XgqDsOmWHEOpDq/xyQFVm12MOYs8JkK1N3r95oNohPbwdZOmr
nQeZ7uizryY8NhTxaFHomsmwLH43g49E71eW7x1vZTyL6+I81vRbzmKR0YcVXoZYnhJoqJGthloo
6O3BCMXxVI671pM/jERsEn+MNIpG2P/fWGcZtwt8r2/lDj2NTRYWMO6o24eq3ifiYOUre/A6tYFQ
vmV5Llx2sA3mVwbNgG4wepNCXwelWvOpdsNe39nOSpjrZ8pFmPmVwahe6rj2sURSI/BzEbTGykNo
cRHCig/mCWj+Xz1ZM0NLWSoMfLPhe2tCRcr7aZCV/sxCDLA2QXac+pFTmMt1YTaiBOGQ0lPHqxAm
UiFXr376aQDDZHP6b5DZbgIulhBAPuipLJ+K7Pdg3JVrXaClBY4YKKlAIBDGaXNwe02hqFyICtOB
Z5Ytv5XxXZvcc7yApPPTcT9actDIhqTb2+t64cLEdYlEDH0apNFz4YLWq7ImHiEsjjeOMR5d69j0
P2q/2mTAETdq5YG1kKYg2pSwT94+cPy6nC1UbBtGXXxI6OwfdP7dyr/6YCdX3W+bv9P8jsf/ZXmc
BZzN3DB6HZrxOT1BFHxbVT+a5sjhPHn7Gy6tQVRRbXSMp0TAmZ2DhV9Nbc+uONnDe5d+aOUfr11p
Eq6FmB0/TgNSKDQYi5NqtomvQ0H92Gb/IZ2ZpErwgJukxNBivZwd0xl1htePOHGv2ekj2VTevTDa
la+1cLzhaINIGeSvJvbObA10WlwBrNzUsNrtNqZ1KFoKVsVvWNPcnpXFOD7UsFGrBBN6XmVKtV4M
JUf51fLroB39wMvkhidj0GjfbkdamBzwkXDAAVEIyuYc7GvaLctjSeqT4MWmyn9kKHm23Fj5bguF
ThivnYWZfTgxcMNL2x4D0qtNmucozpVALXZhYm6LUR4gWxv0wgzGz3urXAaebaKx1uB8Am37E1VF
2DtPzDICbhz/w0e04I4EAcgpC5uOjrML3hV24pQK01V3w12X9Xs1vMX1ykG+cOfB/RJEYVQCISk/
XxN4b5v+4GLt9cV49G26QSN1Jb1bCzHbqThNTZn5CAFH5F9AYf42UCH79KdChWWq0BqA4Fwx8FRm
SOZVqTiNOT3UDXsyRrGzvLWk+O9jafYWuIgzm3dKDdQEcYPD5bsY79CS/F13rgsRGGY+FG6mHxWE
4UOzzdztaPdxUMSu99ha7h+zI/ZJwNfxAL3y7k0lRRnkGod2jLDybe+4f7Qql6AJjvamJtWk5sfo
sbaSP7nE20JZ2qsjhBU2JrxKmsH7mnUdTiPX+qJIbu414foHqJ3Gr6okxqOXpPSrpfMsdBofFgj2
iMr/aMA1XgoeuiKOA70mWZjr0g+5r8pD6vB6J1L4AzeJZx1GJhR61/YQooaaHAwAWDaS2yXY0Fn6
WuZFc1QMZnppr1tffQtW5ECtua9Uus0elkfyvRNchrHjyG2S1j7+1SfPKWiR955egfrp6cm7TxIH
fW+o7QYW+k9oJE7/N8ktui2zbVreQdmiuAObwAYa2Id1S2nxu4IK4MUgBxAMbk4CezC0fVY4JHTH
OtuM3ADsnArAD6W1Zu+2kNtfzP105p1tRyfhufI55l7kf3iyhZ9QQEBhqvpj6q/dOws5CN5CfyVs
sDOvKkKJ2+hE5HF1MhojdMaT0N5NlQfASB1z/0Ffg6Mu7FAU8NCgg1jTAiK78i04QlhWecprd5Pr
2VPeruEbl0OgFAqIjQsk9OzrMUWhc+IW1akXqttlVq7tWp57m9vnwMINB6FwqONAzRTVpXlhIM10
TRIJymHStPYmc0s4jLbw5Shj7QFPiJVoSysCeiLAvwCNB2322Zgs7NgMljeIBvcrZRwKiH+25BSz
PIRh48oRtxwM+G4UcUBsmxMBrIybDa1pdeLiSOmbjSwk8dE8FnXQeKt0/imxmR90qAX+L9o0nWeL
XfOGBB44iNYDsJLGKki0Tet9eOKUOF8E+0ggEdutqS4urXo08oBMAT4fanSzso6e9oAG9X55sjh0
HrpjLVkQW1rYDods2DOnDm+vloUsBbU5H9Yt+KiTGPvlIMfYcJU+xvzUqGSrjQ8DjBGMtSb4SpA5
wKxN6lZqA4KkDbm3kvzYa/qjiNXnUYAAY/w7mLkAgy7aoYSoenlyy4+ueG7UEAi8jtaECa0pp5qv
DLxYkNujTj5pE84+WpokGq6X8sQs5R5iC16XAr2FkAtYLdjmoO2VnWkbA9q36KKJLIAkAwuGzNHv
WqduT3nLsoPZyuyBQSAulClR9wPEZbcKEh8vLTPzcKhMK8xGgmo7DEI3RtLSsISvytvQ2v6eZ70K
DCFwBYjqR9VmfzrJ830/+HKrEY9tEuElYe3bYkNsqCpVI0q7KH56UFs1eKjjLRboRn+y4nYMOIc5
dsO6NX3PBd2nCUwIvUgA/FG1mJ93VZGwRKcuPwHpB2wZy9J9NWYQ784c4IKHeOyf9KL0tkKSj7wr
GHTRnRNJc7qZLIUDnXPtCPxPumHc+0Isq9iYMsk3Gnin910i31xarhV0FjQ8Ln/z7NWmG6yxdWbz
E1BFey61d79N72Ohv/tatqvNLuT1GPjWcAAe5yGPAWdTaznv0jVx/tnmq8uPiwYeJfxE1Iem3Zmw
TP/8nsejBPKPeG9dg4Ad32NthdToVAq+sdVjxV6k/XkeHP70WZDZhyzl6HlAo/AT67/n8gitr60U
D1Za7oBiWhnQAvbkMtjsk3k+I4YPJceTNX5vtHuo/YSF9pUPU570VvrPxC53jfVPB5FjkJzyZHf7
gy7OGLDfuHMh8giG1eV5oFTpWdJzcL65b0X34bsrD5Slew+dC3RqwWxGH3p2KfgpTSCRgr9fec+d
uo+hbZeXX+HMMXRs5VMu3T9A6EN+Gpk7xK1mX9KShsmtAvePO5Vty2QzkNekv2vGX2V7YPb3lQ+3
0FgAkwoyklBBBSdxfpIKlRVA6WLiaNx2gdNXRhfmcGw74LfBLWMAUCG1wWxRnKe7wfSaDVLFHlb3
gwOmhEYPvubpAWQPsp3Xs/TOgQXkrrA9GgL/TkMtraw0kERUr01l9190B7dcnvvuUwOvhBfSiFfQ
WAqI8bQ/7ZHKV0Yz95U7MJHBs3o4DnrmhpndcAHVYK/cyMTvf9VZ3oaciHg/OjFs1duuDOpK8Vdm
9M3nISrIAcB7hlMK0lJUyS6XFnrdTmtoUpwQKgRLeORvjf8WW+XKvF8vYaxdQIhAasNcQOXwMk6Z
4f4qHZqdLPpPwljgJ59+yV8GmK3hwR2d2k94dhqzd6f6p6vrkKwBGBeIx1MQyEWAdQwY1hxBMeZj
WmlCS5EAdHiZoCFVHITzmPOjjN8YnqUtnGz97zL9I53fmv+HZ4dU7oq6WTkQpqzpMkGYMOewz8Fm
9ZBBznZR71GuWggLnfqU70RLggIeFJ79Q1pb6Z4cEtHy5fZOmo7Tq4joOqLjCKFZVG0v50+WAHs3
vYmI5M5T6LsEXQ+tqW+fjoJuo0XwH7CTQIS8jEKsmBR4dyBH7E1Ax+/9/IvbH5gUK4n+9SkER9Wz
OLPUWzc1r+OTfxzVvqM8E2r+yfDLjeNnSHi+G+WKeM/1+XoZbvaIMbxkMPwE4Yj5jeVRnO5H9gGd
2dwcV7bZdSY88ZfxXneAe7nGTettnWmcD8A0J85OFvYLhHQPWrmm9Xg9IIRBZxiMaaDCcYxfzlOV
20SpotVh2sEPMWv3Wl391qEm3UPKTzRyZbkvjgrKkuivA5x89bBV1TCyEc5REdO6OzuLA4+TgJBf
txff9aLA+xuKM+Bn44C62ty2KSDekWLz1Olwn4v+pXFriptB/epj+54r9cVL127e622FmFCwnuZq
ArrPFnyadj6IDJREhFVpoAoGo2r3tyn6Q20Wa8+X6zMYwSZxR1QhINcx313wiRqTsZYk4sPXmH0w
oM1uf8GleToPMNtWZaZ7lcoQwBv3/eSOrkFtfM0mcDkIskvXghwYuvWXa8/wcqac1ifRaPGNUG2o
tBer2fyHkaBfALsMVG6vcCW2awgT+r8kSrPMCaAg6OyBGgD5FkoaK4t7cVam7AvYVPjfzKki6FkY
iRIelh2pvqR5+cXW6dot/9dX7fL4xtQD9IeqEFAdV+0Pk/R9AQFRjMfJE4i04JBLyYMQzZsGnQxX
V1aY1M0fkDmqIE2zQ+eUB3RMggb9OEdU29tfd2nIE2YaSAEc9ZjEyykk4+h2Mrb1KDdTdvAGm21E
5a7pLS28tSZ5eByFKHWgIzOvPaSanSepmZEog1e6/oU7xT4F/Nd4MrLyYQJA2G286egQluq561fa
0EtHJCBJMDaGGgt0ZWZHJIrPZUV1paJigOVNgG51HdpaIb8OOJ53nUH40TbHbuWmWTpPIFqrT3wx
Apm6WbmFo9rcSB07sOdQeADdQD3aDXLesrXlHVJ8uSLVtRQPeg8Er4YJNzgvJ2UjlBrrpCFRozt7
1nqHhh+ps8vjw+dXzHmc2aYfwXyzy1FM44q/qaI+QL356+0QSxMGsCq2tjWpIMxzO1HEjvL1UQFq
We7tNH+0SQxV5m54pIZ9D/Z1sXJXL367s4DTv5/V/2iq56lHEJA33+zuDvLwm2p87azPN4pxUKHU
hxbrBMKd05mzKssSW01roq9CkCMrsMDz4uftr7dwKp8HmasbAeVXu3mKIGWvD+CJW9uKuRKctDUY
5XKgyUPSBZAJILjLr5Y7Q1yw6RLz20Oj/Y7b+7p/vT2WhYlB+gSpFqRRUEOeL+pSh9mOphkKJKXH
uvkGOZgitYEmfLkdZmEkAGhOJT7A+abT8HIkDTwsxsaxVGTCAjFj/WM7xFtRFys59VIYuKvhGpuI
2ZD3uAzjaH6RpF6ON0GV7rS6ixhEagHRX9mhi2Fw6DiQ0cJ3mzMEx95FQVv2+GidsR+1bldU7TfI
sK9AK5YOdccCyRfIB6ikoCJyORwo9BS1wxPsGt+Pg9jQxtCk2REv7F3RmG0ADcQDT/SjU6kHXpe/
asNvApknX25P3sJpgZ+B2cMXBcdzftAOTjqinJKriEKPrKfpk2azrzJ33s04xRtsXJnEBaAOyPsQ
Isc1DpWMK42tDuDkGCBzFdl9buxUpee/Ze13hwxdv00qhm47+oqG8G2l32oJ2mIZWz2aMi7IWLdH
vrQ7kPmjX44DBXqvswlIIEJMtOmXTCqsNYRwxtgH+6II3Ty6HWkBe4BBmxO9DdCQiRp0OdejjTZw
Q20VGU4pH9OkeC+0Ae4jqpDpnjrARcGx1rkjtdWELZjBG6m5ax5PC7kKWhdIzoCdhMLwnMMHf/fK
ZVJX0dCkW9OrTq255uq0+EXPQkw/4ewi4H3OeWPCWhvJZeAMj5avbeqkgEz1WiHTw1+apYET9h2E
JMBgJqGhy0h+jqyrM7Ix0mmFEtj3jJKt0L+wJAET+0XvTrcncCEcJhATBxI0wfUw/fv5wMwGPHDe
IucSzb42ahCFu43vvRp2B1UTEXZGsrkdcWG2kEoDCa5PWhdIqi4jFl0Ffwcb2pRc/S5QNsjMtbrz
YoRJxRHZK16KcyCRziGt6PHSjRT9aLQ/fvX5jGqy//jf358thkpI3Ul9Dh1nrwt7sm2gBQNT3Wr8
NGIED+rJbxNwKH1CwFx+KRFLg1sepEJJ672nzDi4sfxxezIWroSLELPVlo8GgbGjBj083/0QXbFL
eDeiLzMcPh0HhxGkOfBftBjnNWUHFGzedDaWWYXqbi7CtH4wu9fPBoEAMNCkDnrROH7nx55yYHsE
3Xo9agD3RIlqWxrFPkmdlWm5vlcQBvJLMGQFVA14xctp8VAMLmsdtOVxgHmUtnPcE9Mf2mJvkLfb
A7o+dS4jzRZa2jqkKGtE0oYvvrhjBviz2amkn6+1XcaZHeKVk2uspL4R6U4fWuazFDSoWjBTOHwt
YN6x/fywkO5MxxsQeFewDs8HoIdCKzty3QQWISnsqh47Vw8MtZK+XR8E6Jb8G2iOWyzHinpkChR7
xnaQ32uUYW8PZWktoJwy0Xwnrct5qtMDMAQ2FTgtFcyilFXkgZH3P6u22GVd8dNQ/bfb8RZGNOEe
/sJUTFBqZje7JqARJPVhiNze/U0ddpTumujC9ZEwCS4gc8fzHzf7PERsjY0uzRIlqOSnl3JUWzdd
sb89jIW0AWIpeO5DcWZKe+dHG6VmTGWHh1VVPY72uCvQRSHcgTv2MZGPSXlHO3asyk8f3JNECzT7
wMyBBqg3W+fohnrpYODV0BR+mKruVy+sLeHWd9AWVxKjpa8IJUBQjlAGu1augMkO0+GRglzbP/Du
T68/aenX2x9xYS1ghv4NMZ0eZ1d3DrkwFCsE0uxW2xT9+Ng0xUrHZjEESlGof6KfcCWsLjSmi0LL
kNLmHRx9y/bJIP1KjOm+v0x4MClQA4L9Ap4LWHSXwwDYzlRDg2FovQ/ZYPrMhBc6rPtOwZ2CkE0X
ZI1YORimvzmLiYr4pDuIRokBT9rLmBVaxUZta20Ev3SYc8ILJNfLgLfjk8iNJy8RTlDoVgBRj5U2
7sIHBfEGqTJelGASXzU7h7QuU8kljj5gDNM4hC7C7VWx8AyBnKiJliqYIkjK59lwSTQUtbRURiYw
ebLckcZ5JNqhbsHTUge9TTcQ6t8nntr5w1ovd+mz4iB0UDDE22+Odx5NYDx9l8pIOcCvTNhOKj7/
tsG0YYAQ5YOyw5W0Obyr4Qpe4I0smLdrsSp16RzNxNsourJIFs52NLjwioKILxr68/djAphqzxjv
or55mXwjiupHoiH7j5NdVn3cnrWF4wJyGahEop49wcVn57plMcfiLSbNSN2DM7RlyPLyN/RBVg7e
pTgg0QGQgw03OWZeLvy+yFjHm0ZGcqTRkGSnWNQvrrfW41raX1DrN2wIK+p4es+HU2ZU77NYRoRH
Zf6P1b0n5lGXD5Udevl3l+9uf71pu863M+YIFRRk/EA8zjMyzaw5oMgS1st5wFMI6P5iCiWFtXxs
AWQyiWf/G2ja3mdHrt9PsofNFIg9mTC8tfjwoFR8MJ3qTZgyIEn7bBXljgG7E1r0dw5sLyYhvD3c
hQILfgZUgCYjvQkXMK3cs5/RkMpTLcEpwg1wINv2sc843vckrG0H7Zx20zL2Tkjx0HQcdnKkOWSe
+Xr7Ryx+c2xCvOSAMr3KfKpe9+tS5lix0goYPXjdyXVBTlrDsv5d+leTCzki7A7I5l/lIx3E6AYt
xtawexekS35fjsNrBYPOpoByBBmdDcutTcbfvTb5OUBUrbSZi1yShzXxfoFRsDHK4Ul6yZOrF/vK
pM8u07cNWYNPLG2tSRN4at2B6jy/xyRPUIzJ8EGocyjFQwEEhVesFYoX7g/IGqC8ZGOp41KefsTZ
zCsIgMY2L8aoLLJQIGFHC+H2vC5s3cl9HhcICCuTiPllBPDFk4qIfgBX0gxdQGpHcWrHX6b9mpKf
8XjviS+3Ay4O6Szg7C5OqtKHXQVSWqE9aI0ReGveRwvnOLIkkF2BRUPiN5cATozWK11Busis82+a
8netaiE6B8x/UTYgLdvpymN3YWucB/yb/J5NkmVlRZvVegePGBDMhx3gn5BK+UI+z/2a0r//Dexv
JnAWZygLMFYo4hSe/0hG765Ooazt17vbE7Q2HONyRdR6b3Deqw4WxkUgjSenfuXdx+Bub4dZ2D/o
4jrAr0wFfQDkL8OU0NwBcFcOkQWb9MYYAoqKV7Nyzy4tNpS/7cl4xXYgN3EZxLHG/7fYOJDHTfFS
lp8vDoCkiZ4pFIUXoPfca23NS8s+cmzI0VhZmDhjULgvRMHiQ66MZumTQVQM+QmwcxAhmfby2QLo
obxoOdDjiKT6qApoQT5A6OH2rCwdB2ch5mRgtERB3va6PlJNtgewcWiBuQjr8p5WD46TgVe2sgyW
Vtt5wFnqUHNLbwqFgE73g9H7PnsoxQfVV/Lw5S+HvgAEs1BYmzuhwrfO4got90gDeWDkaCKmE6t1
jdK4+PXQ4sUbA9jQK7YCqzIYiiR1H4ma9PdF14lHH/IqISQt+b07QKiBSdId3Gb0D2kx2isH0dIo
kSfAFBxefQBYTt/6bH00JXBBaMGQSC8/Rtjn6v4XHy3M2ytk6S0/yRVAu2BC/1wp7nhxP8aVkjre
oYfEFgHkVrl8GOmvEUZ6pfPD8njgZmtF3oVnI/YYypLIzRcUhYVlDdIzATiS+geUfrYVXFcr497n
m7jWwwmQeXuYS98StHsCDSP879XLrTTT0aGGIlELAGiIg4Q+DY7VPatK01a+6N930izlmZAgoLgA
ng3w4PRbzudNQ5eJDCjBeN24a5rnjJzw1N+V0E62oYWqqxAUmMDsm6AG5UYjO5fcORpUy7YcKj2W
/rPq4bn9i0i0+YujEGsWk/rSugbDCN9jMgi9emN6lT/y2gSmQFn7uHXDMtafTQiCIR8GOv7ByvZO
s0FXFQDdH7Z1LMSpiGloDTjRzRNc0ByRbiq6pui+YF3rQwMP2xkv4AXJ38blceFRQqb03GIPfuYF
YMcTrYfp4E+N5ycQ8QToe8x9GCBdUv5UKUM3pwsqVe9j07+T0EjT6mTr5c+9zE9eo4dJ06+cPcvT
i883FZBBmpo/9pqCxx3XMb0CLHcvDUb1RNoXJcROR9ZaeXj8xVt/+IfZO4s/MPOu4lE6QCSZcqgW
1tuaOqHtDgCAx4HSMKr89Om1jvYT8r+pJIMGynSLnq2/uPZ6aP156HY18AscSyN5SLgptg4f12rB
C9sYDxlgDFAZQMli/pTJk06z6wZTVmlN9VA0bNwNeTfe2WPXhBAual69QlYvteZrx9uDXIz8F+GO
5zZKt9MaPxukbRS2nqMlFvWesZEOgVfDUzM+8TrZ9YCbqnplV19dbBO5CpJPWJngymPxX8YblWb1
pNBRcypt0E1lkQZovMnQVnF2AOB+jaV7dWDN4s0Pf6hnNb3ft1E/iTiD9hdwkj5SPIxXBnaVX0+B
pmoaHoLYfnN8OvUM4Ez7QUa66JywcRLvHoVrM/C07M3oQN8HlHitB7MwOBNPT5gB4SGEbzqbvMYx
KcQCVB25KoW3t6AvvFJ6aPqx/u32MlmYtkmlC3YrSEthuTxLSz3moPuWcUSKnR+8cZ5B4j3GPd12
VK6J0S6MygI8Aw0yXMzox85GxTOlu4mwRcSsUynBrj4S9/X2cFZCzN8mQDS5EFJCCF27a5IkEPpT
v4Y4W4wBAU/ohaJmjGvscqUzlE7TTMRV1GTQn+xs1uF2pvSJxcr9/NpDbRrINjBP8dXms8PiCo9V
J68jv2M2C8pWHyCTLwwQu5Ezlm1KD45U2Uof4boA8/dYnPgYKB/7V1ankFaXmZlUNaAld+0YVfF9
5T67+ltTPluorbXfiuw5Fke2pnZk4ctdJAZTXANpASBiWI3zN5KStB81o6wjMAWLY665KoSkhraS
6lxndLYOAsVfD1vssCsGkHDZMPSOKqNEtq9UN947Qw+hdr2JabFBdwXCubLa6MIeQz8lKy+O69Vj
/NVKRo0X6ABsvMvVo8edWwykZ3Co6jYFSYB6JUErVxbO9Ze8iDLfB5bJSugQwIHK5+Stx6s2VmtM
+emHXk7WZYjZNkhtB7SPXmeRw6Bz/yKhrw988t6SjzL5XqWR++mGEKYKoASkp3gLQhBuVgat89Jy
TK1g0aBvasMNVLr2nrk+6i8jTF/17M5kRtehNchYBJvn3UCxKFh6qHJ3rzvxwziyl9uH1cIkQSJx
4jGgy46cd3b2ppl0YHo1sqgtoWBiFmGhr5VSp28ymyRAj5HrwAAI5Kf55UXi0uvzYcCIivh+8LNv
iWIPsS03BSP3WgvWtUP3li7vUl3b6moIBwFHLKddybiukhFM3fnPmH1Y0+WNXxaERcruijDLhuek
HLdN2e5dEF+AbPiT1erj9te9pkr9DWrjenOh8HSFDC5Tq/G0pmOQ9YXlpU8PaZM9gPS3q438HoKf
W7uDUms6Bjpkn8xGhcWQo5KcQ8KChKQutgJ4tpWzZ2H365BlgszTJHR6tful9BtHGQR+1WMdWCIC
qW4Dp+WVKAtbE1Em/R+okEFWcLawWrfU+tF1acSzh9EDm/I5zV9SDkXjugja/qX+tDX59KmRHEFD
cMKpzRsiANloinU5i2r+7HYNJFV30CoJsvSxnrQUK4JnR3G4Pb+LnxL7hoDiC3zeHO6paaXq8hbH
gSkOkm5HHUqf8cpbZiXGHGGRlFSy1sG4Urz1PRiyjtn3TK3pgCxEQUN2sssF1GJ63V0eO55CgcVh
Lo8S/j6I94K9Fcbbpz/WRYjpJ5ydbO2kb0tqhEiNB8jlHyz7h5bLldPmOpcEKPNsHLOUvOyMXAeF
iUet/t4StjcZxKvTMUyKFWbD36N+dqxdRJrOm7PhWJljqoLbPHKUDIvit0tZUNlpEKc7+GZuXfrT
FXikcyv0erHnDg0ctud9HKryGZq/IcWdTx4IU4GjPQgFqcjyAyKKYd+5ge8Xh7GAc6QhgqH5Q/nR
gNFM1r5CRWKn/C1otYFv/IHvS8CLd9qMINJyvB03wtU3CdTD4ES29+zfpPtaQPqnyF9G8nPA+6Qt
DfQ03vz0kehrN9fCVYKtgD04tQHQ25jNb9YNRkwZr6Yug2OU28bOV7bbcoSJbWcgh79q4ZY2LJQc
u6giQx9gcQUUnb+9vUYXLonpWf6/CLMxEMeWg2UgAlQC7/HsCpJ4j+sxcKqdpvVbX/78D/HABYaL
BB4kMLq6XER6QahGDKME+oOFVUIh0x4RZ1f18cbQ7pNPA0Ohyo2jH3ggVP/hmzvLl2w8TKy2j8to
UOa91XxQtqauvjhFKPuDMQZxfAC2LgfUjqSFnkeJRWB/s+jPsljJVxb2tw222/QYgY7YVb3VpFLB
pdzABIHzVsqXzPhKBYpJawz9tTizibF65CxZrCMONlbmyr2Q97H3pPKVd860oGanCMYDwXtMB27j
v9ZXZ6eIzjLTT0qMB9Lmu4qpDbQMj13jrdzGa2Fm65qrinkZxLUiLd57FazH+KbN1X8IgjFMmSSu
QqyBy7mfeGCksfwq8ni96XzQ99t2X+fZ7vaemT79/JOhIw+ioAF/M0jRXIaBqGTsWUUmotipgkI+
eylkBu/qEeLMa0/5pVVgIwr4gqieXXHnXCc2i9imIho9GAgbUH7kaGLknX+EWMRKfrq0c8CBQaJs
Q6XhCmI/OrnorKQQkde+EZzvtvkfvtt5gOkHnC01lcJ9TsW5AIZf23jdvZ5/WPD/EX+qNYH7pRmy
wVKe8KcTOWS2EETcjSwZUxElJorobU8OGY030DVDMRv9A5W+3l4Ri9PkwtYEJT/kL/Nqr+aklJQd
F7CJ+sXJL52UeM3+1JNft8NcXQ4gKE0WC4aOIipg1rNNJFpAmWzIxEZK9x5crgcwTGti+qWP5T6l
2n1ueivZjP43g7xY7IiJnAwFCSgGoxswy8uoJ0dVYXyRkYMwqdeOHpYNlDtLx2V70SXOVqM8CVMZ
82M8upAvGuvy3WNxd9/nPWR8pPLv4CGX7SyWqE2HtCXkBZgipk/zHfQRW2A4Ovyr34XOwN2N1dD3
IunhbJQ6GsgXXgdbU82EEUdufOkqN9k2qmlBBq77LVh64o46uQqHVu8COYz6HjVD597serYxskw+
tTlzPyhuuW0O59CxbY0wxdqril0D5ZDGa4OafimHB70vXurSPb6nW5U6R88VIX3RjhrtT45mHLPO
oFvYyKttpTqgPnRSBS6gY6E0bBZmpKKBwiGyKVL8VD8nkCoz3CqUdfNCquFP3tUyiFkjwrwaSWAY
eFenrGwC0LXMfQ5efdip/s3UtHajCRN4F7+pdk2nJAaVGGHW1nZYErs5WhAtKrhydpmmPBBKG5hN
ybgPiZ78cVs6bMTI6VYrWx5UzNTQfEzjoM3ieqd1kHM3BvyDLbV806RjGYz/h7Qz221bWdbwExHg
PNxSk+04jmPZmW6IrGQtzvPMpz8fs8/ekVqECGXdGRDcxe7qrq6u4f+1SnOLAmS1waTAJ5edv4Ft
ytwyHfU9DXEQddl6cN9H+B+V7+lbLdZUl64FyHMTZTwUfVLtZX0M3EAN1c1gBOFG7iD+kMrQAB9g
Su6KdvJczWCGkYnzF5tJss345C+GZQQPbdpBFNo67R4eQOkDlWY8MDx7orQpjAJXCs3hUDtNtZMH
s3vn1EHB6TI1N4om/S4aq3pHeJICmTyJwue61H6MgyF/JUPf3JcRrEJBD4/mwENxxRO8LBPjXGAr
LSL9HPmLMF1XQvOkDmb8bI3lvd28U0kp+I9hHm5AG5HzbF9XX4zqrY8eC+uoOMnKo+zCWM9FhBo1
ARTgwSwh5lSIaGRDV6vps2c9t1rodvSPXzc2FzbtXMIv2K8Taz3YeZM0GuEKX30IgNYsg8ANZW2b
w611XdKFbyBIEqx1PWrdoIXMJZAm+jnMnW7kvE7W6qoWJ0QPGWDhRHMvyGNlXrGx5BMQiKhpUPPv
1fCSyz/btX7SRc2QocRO2+ZcvHN+y+meX9cTkPHPrX+MsifmvqKYX7Aygkmm7AQfZy46nwvszyVM
9MJ5Hewoz0FdPRpD6UJF/rHovtaG+WgYhhvl0sfC1N5Z0VNhHUBxPTRe8zKWB1mGEo20Bj6fm5oR
xsd7n1bONqpBtuPlmAXwWBehO43xtgegALRR1x6+tunPXpHdXh82E5db9lB0/q61Exd4Pz9+8nuD
6zVxde/VJw3tlR/UwHD1+hCCG1roxosy1Cunj0wJc7xcA254PFdqfMSexGysu3bs4uyZ4lT1HXyp
Hs3Unu6aoTzs84H0uTVbOkAW32ynf4pCuFIP1Vc9zLeJYd6Hff7Yyt+ho3Flq/27oGXWBX8LCsKH
OA33+ymZnmiN+VZTReaFIJZ7dwST+q0qx2CRDFK6Lep02FI+DNNIaPHoTnsqIIzoOzwBkmtNEsxf
fkXNCX3NGOLU2NRTEm5sB/xAakP8MPkyjcG0zSL1p09UdePZFQgX/ofab96FUf6D5md5n47w00wa
d55fHFW5rAER1LtNUzlcMr362c7HH7qa6ndObNH7mgQJ8cQu+VxDZ/Feo8fjLqqaQ/wczYTJd43j
PxL59PVqa8fyvTO962L/BZhf+2D1IE5klZJsZaijd1BRfSllZXKbYrDd9IeTB9x2D1pysNT7UXc2
jraPgnIzAaw96j/aOCv2kLrrrlz3ww4u1GxjZJnreTvfv+8zqickC7qXPgSzuqcptpQ2pvojcjYR
lz6VGJk7DVoEQwz15GWdK3eZklBqazXaP4VUVR/8qbW3nqTpX6RK+p7CY7ZJrRjO51qmvMafooOj
pT+juua+8j1111RA54/65NOvBcOt7nXVJusKae9N+Y+uHagk93NnV4ZRDeZZCQ2uWZZupRs9sOdm
QJuKHL5P+7rf9UDxbh2lUjdeB4xYk1TRh9auLRCq9WEbS13wGHaVvVWa+AtXaOxOZT0Q70hyCte9
YKN2UbufvC75Qq+2sssaJX3Ka7ZsW5Tfkm703GzMoq1SNuOj1lNwl3r5X7h/yqYdra9Z4gP57lMt
YJSOuos0ai+spg32amIcURyXDQm+h0bvoo1VmsMdpfkfR4DMNkmR0MWu59AEGmN+9GLLPwyx84ZV
ifHEKD73IlVx/TbTt3bf1w8TtdzPcuPZexwD/V2m9/5XrTesXZNNOBXwleOoGc60lcmLfW9BuN2N
3bzB21h/Z5W/+noS29UyOdq1/pg/RHVm3dcpNSFqV5sbqbQ1ty7pg277UX/0otR2vQEe1UDFlQpx
CNy6jws3l+D/w0x3uzCagTWrquz+8Zywe5+aWh+6zWSpu5gQwk6pAfO3gfpT9vuu7zt4JyeiFuoQ
fJBQ4i6Mq2BrSxJ2LLSDTTzlEYktydrXksVZVSDYSEDb29ReGux1IGXuEhJEm0Yfoe6FjuELidTS
dRSoqFq5qQ+qlcCBXA/VzoxsA3a4sVW3VRP0mzyvYmCedNnNzImscTA0m8hIkB4m7X2gqvVGlsKB
4kAI7Bs/1+4Hp8o2Ulcom1FLvc3oa7obd5G/tfzuLRuKYhN22icTyF23UZzxQbexYNVgfo4bVTkM
uQJenRX+Y+l+vW26vt30BtOR2vFDVhXSRpf8cOdUqf4UACrj6pnfb32forRycqIdoRPFBVDHPoy5
ZG+7Ki/fJ3mi3VcOhHcEoDiJypDuYAZUdryvWjfwkvAhy8HHq3B63cr3p90II4HblpzdLC47F0wj
6J7S8HsvGY4bx1b+4DNdN5aqcW/LVXZHcK67TyljxJ3KNpHu+Fu5m4KtNJBmiPsK7FDNyHdVUVt3
eNvmnj6dtSjzxcOQ6xbsNKJPdOZARK6eX53ZmJBjiYbsuS5+ak2zoVNi501/+RjPVdrZJbfmVJbg
CFiNjwm1eiLa7aPayu6IGz9Ga87A0j14MiHhSRhIOkyIOUJq47OVHGtrJYG0eM+ejD87VSdeoNwo
Ia8zxgcDwOXgO8Pr7c7f6SoJwZQkG8yKmxwYZMvbFA23kCxva+mv61IuWabPFf+r2u1kHqWTtoDJ
0KoSVbK+i3VpPvdgq0eFre1ss+5cYspw1FpySgpMMuA+xyzltJzs6KX5XsbpDyWwv0AgsKbBxW0y
QxNRzQYir9guluqFXVgOC+B7T1P6sdC+VurKY2FZBKkwXvHUU4rtYmk+BS3HLQNzhmSEV7i607hK
vtZWsLhXALfhOULolUKv873SlNwFlhRlz5jbXTHcaxjX62pUl3x4ouP/EyGc37r1CV+1YfZMKMzc
1pU53tu1rruVSvUAdAPBAd/jDY8j2jRT0b+PzSG9M8a+3qpRFeCsRLY7KcE3K6ZpZjJoVC/rAODk
xMetC0GSHMsh3BHyMHdWT/fAYHvj1uphYXRsHGJPseI/OcAnMxLiKwMUgSHS6aEiLdnXH9p6LU+0
ZCFAgyFD+CsJLBwwq4uTIabJ4zkyvjdcbWZ+L6vJimKWVf8/IWKpRQe+dc3lSW5biRXySbDT+Tiq
17V/WZIzH2I4PHD4ZzZfsbMti/O+HGspfY69/F2YettYn3aTFr2kpbI1hmQHq/lD7MnWRp2GXWAS
Q9Lz3fWPWDxLJ98gbHJLa5vWK2BYTMoPZhCRbn3rqUq6LmRxOZ1faCsE5WnTPj9Jnk9p4mhm2bPh
ERnjGaUZ1YqIxXmciBAMu57EqhR3VfYsExUagFD2rAcO77+UImQxwKLqmqJjInDrbiDZ3HShc/CH
/fXlWrQKJ3MRtrgzVU3tmXkGouLn2MEB0x+c/DUOVu7CFTFiIjyzU0yKRaEuSE5PQ666kx+5uvrX
oK3kZFbULxbXsfOlsteZT6V5rFZIdlb6cX3JVtRvqOc7LPSo6asL5lIpxa6LDR6KIU129gpO1LIY
SNKpiCWpKXZtpoiZ4ZIzuhPeT5MPrfIr6BbXp7Kslt8y5tU8udrNuG80byqz50413ah5L0nWxk/G
nY7zfF3Ssl5+SxKOZdiYfjEGzMabvkay9LmZCFb+OxHzZE8m41tONUotIvJx6ikYKV6a3FqJnszH
4SJ24vyehhA/ypTRSXQTGfDKv/nVs2b1u0H/GmSPXahvnCjYaP1Ky9Q85DWRwgmVsiIuezp4n4nM
vUuddmvwApULe+tI6Ztn+qRSFe/++lIu7Qvg9nT6HGkguYAg8TIwqmKVUxQrBy9PXDV8crKdn6zB
rS7LIXtOFzlFKmIotnB63zEzGxectETbppSTdVCpPxbhStXk0vabkd3+K0jQW6lLTWsUJreC/FhZ
9SYb1xrvl47riQQx5utVMn2AKhIa64esftbKd1W3svmWdsKpCOH+VEMlLUjJcIbyfZfidpfOY01A
tpW+gvezKduf13fB4qJRH0V2bi42tYUDNRE+7SySU89d99loTd7CK4AIS09KnCvgEAAQoFdauOKc
rpFAf0vz50wB6M04dMH3oIu3rfNXBifP9cksLh6gWnP0F2AiMQFIXJUHfG6mz4qWbz3NJ8zznGV/
EZncSP3dKvrI4naA35iKZPLpoAmcGyO9hYg0NJz0OQ9HN/dfZClz8zX+kDUhwq5WQ9uRQIKgbG6s
3rqufkpGY6Moa87jktHj3QBqvE5L6AWuqKfmUFhpafacjNE+JqWV/6Q0mAq93A2cdFMb2W6MvRWP
ddE0nAgVNh8ov1WlzlFq03kOxnQ7+tsCwCVDW+vPWFxEMIppnqex8gIdoXKczuvmjdEoT0ZNMOMQ
tivWZ3EuIOuQOXEAlhTN3KA3eVPIlDpnvJM957EqGzdMP9j26/U9vnhgaR6hYYj0iSVWccn+6NHI
36bPRak8Dvr4Ktnjin+1uFq0IlHAAfrRBdw3eEqhnksUxXbOX3L0qYeRrfl8fRZL243GAYDMqbIH
9VXwr6RATkzb544dG/nerHsawBziyJ9G45+8fwvKJ6ON/mCznYrUzk8rSSepiWg6fQ798rED8Nuc
YLC2lYdqiN6uz25pAblYKQtgM4BVIFznPtisHUzruPVE9Mfyu1ZrBB+314UsbQSqd6k+g1iTUysI
sbV6NOucJbS9/KNcmPe+TRPvdRkXiNwQ+3JlY0npTaN1S4xZDJIzOoSVm/dlr3xQC38/ev6romWH
JP6e+kDNR8+JM7/+lQdJ+mRoX0nJQzUCzubKh8wb4tRDmj+EukVCNNBJAOw5L/mJ45eEpD0Gy27f
e6XzMZWd703mtUSuyWm1cXQAre5+0PW7NPIPVin/pQX0lhmT2a440+K+/fUZFMxo3IvwUIu18nbt
lIQs+QzF7/Z0xRy6Wg+2zdi/DQX5MT0memYDCOpqk71WHPjrXXO+BrTs6yDiA4XozEQ752vgAxgG
m2tbvZ8ovzqAgpY+WHUGSTrgNVboHSRT+lT4uf2+GOsHLzK+VVr3t+5XP5Whfet8Irih4x1lO4RM
TU3lJw8ihn1FHnsHCdUL3WTqFsyajGqKaQtDw31gwDszkC+0pgfNmZ6wFBur9rZJGxLrGbJDazbz
H40LpsC7cspzEhXW3xDOPhqdEm3h+ow2th/up8I4hNTDdDFsAXXp7+WI/JrKKZfbY6pawUaiHNdX
2vi2MwKyCe1XEKaSEZrBI8U0aNUOzeTVZXMMhs+Dt6HH8vq2FM7gf8af+zbxbwC5E5uRpCiggb7U
6mMafQ72UfHpD4YnIA+bCYh3F73z1SBHbdcr9VEfXK3cqC//bvh5didnSlcnzZ4GhpdVaRfeS226
v12ABpcOUJQzZ7voj2mc2Vir0/Y42ZH77JFCvz6+cOf+Wn5MIEliqj0uu4jlEfIDuFPbI5gaLlQi
zrhRVbcO2xU5C2omZAumBTATlLY6gqmVogFgjrQZj6b/kzRf9v3maVBhQ20cGRcZ6E7hZqoicwSB
xRqOcrLt+v2U3jfToZNWJrGwWHPtN74JLMzQUsjn2s51Gez2JhyPbXrIJzJK5J8fohVvf3GlToQI
JkqO9U7p5Wg8ltxFb/m0Fg4WbtZZ42eTUM8nEXZeFBt+Nh6j+r73N3TFkHT/A22cTEHQxlj4jdFp
KVOIfsz261EyyDbeGMi4mIhw9qJBGqfSRBtBfTeQ+apXLqo1bQv3pd4Mik/fFgtF3xaPoe795Dw6
a4A1y+pm185+HGD3gpScFOgoB/l4pMyOnKu6Vkq8Nv48yxMLReOSElLKNR6VCd6zuyhZsd/L2+n3
9wsvOC+xU81SqvFIwtZT9uRpi2J/fTstioADiyJyILGovT6fgmb7aUL153AEBEcrdqToTWV3XcTi
Kp2IEFap1KohrSnoPabVE+i1U/ny78YXVimotNgIeqbgtBur23Iebh9/hoKwKEp3Zr7e8yVS6oJa
z76Rj0r/rpalTQ3+8nUJQmDg12mb2YscG/AScnyCEhrDINscRMrRqXd9dmdHD6r/kOh7x9up3oqs
JW0A/8i9By4cCJeCrDTsR0i6ffXY6jLdAjuzirbXZ7N0tk8lCPoGo6fzKPRVjz1lC0/RfoCrbkUl
80eeuJq/FswCGBRARuCqL66kHjygycx15SinWxLPWXwX+XfXZ7G0TmDfyjPSGv2XokdveZ4+TEYw
HXNVctM4cwFR+QMJbKdfnEI0jV9c21IRTGR3j6AXuEETuT9vH5/n3YzBwI1KKPV839J+woOpKcYj
FbyeRtXyH5zr0/GFndQk4xSVDm6H5h8amerhlX20oAGgE2UYInhMUAcorE+U1FNrKG137Kl+Tt1g
Wvn+hU0EOIXMxUBKZsZJPF8fWRvpMNfL4RimW6h+a/1F0Y7XVbAmQjgKVRVSudUiAp7OEMgShSTd
ynleEyFYP8rqIXWbEKFJ+zF8N9SuUqyIWFLEXHRDhBzDwTvifKGCdMpHBylH/RDJ1GTdfg7wLf83
vJh9DlQrK2SN4ftPtv7UxLdfomfDCz6fbjbp4LUMbzS7SHqXWZusX7EVCxbvTIR6vkBy7ney7KED
/1PVuFNOHoGyqj84DqfLpJ0LmeCqpIC+Go6tRXkvPO7R39c364qaRUyhUAnqzprPgz58k/5Ksn/+
YHhLwXYTIJiZ08+/P4DN2K7zoT8Shk7a2o0oL/t3EuYJnrhjqg5eRJ0hISw26r0W7/5k+PmKBs1m
fmqdD5+OKoh0Qd0fi6ncyGG6WXuPzkdVuNXmdoD/CrCEc1baSWfrNMYcbespgYZG67ZgHVBh5+b2
CsXZgq7x9YB1h1Vk5iMVDkVIoMgZZKU4Zqo7/sxXzN7a6IIijGoAlGdg9KLdtPitf2Axzr5+tokn
ipZqKlGnkvHLadOklMGubKQFmwolEdQ8WCW0LfpIXpB2Tad4sAjaX8PyUQW3M/7r5s2ECLCIyabB
TCBSfSVEYGHzTYpj8ihNVL/cblPPhhf0K1uRFlKXXhzl0e26L1279tJdUjFHgBg/98FMp3SugraX
FV2StPw46k9O/exR/n59gRYOA305pCuIT4MrLDYB0iKgdUaiVscwz98NYbRvotqNjcL1a3unFmuQ
bwsmHLBCjp4F/gPnQbhGeWjRbRoM1bGzX2hH2MC2sW3lo3VbRcXsuIKYg8c3A43N4G3ny5aEUuEX
MFUfw398msx+aGt6WVg2kou0z8+oTqT+BL2kvQ3kc5mWx7gCwyLct1AsV4c6dy3z83UFLRySGSEf
sG0QBmnTFKwVwCTW0Ht+eTSGo00E3nNb43BdxMImo+EH/4/YKD15InoqTZlmTMF4cdTpH7APq61L
K+OL0Klho3JE6AY/JvZ7XdvWw9/Xv39hU51+vyOcwqADY9j0dRhJm/n9rtrbOH5MuxUHZ02KcC/5
QZf3fqghhURocK+rW6/ZeGt4bmtrNf9+YnOJCJX/mUsRAM1AEH7FYq3NQjgZoWTWeq4xi6l+CLud
VD74kjutbdq1WQjHw/O8Ri5lpNBQkdLbUGyva3zx+P3esWJzV1UXk9mljB9DzCU/qtJLKO+jCI7W
laNxfbmI7gvqoODGizKuwDzdBdmmqR/jr83a22J5tQh9AHIKIKJYHKEEplP2pVMc6T8FM381R7i8
Wv8b3xQmkQVabxqVh871T1PwDrzNLLjL/XfNGn3Soq1iGv8/EdHdcSyvatvOLI6duo3Bvw1dunKv
a35ZIb9FzHM9OR9W7XcJ1HPFsVYO0CjKzlvm7eIbSbx/3R/0jRLLpBgcamVh/4L4DtwStdFHnQqi
8GPUtpuVHTybbcEJJaryW4IwD9sz1Cj1sYlGde+0dzrNS8VrLO3LYOcr78a1+ubFLXYiTqgf0brK
aU2r58CY7li43Zrm18YXbqkiASw/JJV+LOPD52ZcOYUriyV6cQTTYnlUWKxA2eqmW5G8/xueYit/
9Dd/Erk71Ywm3CaJFXYkfpmKQWPNAL118PH6Fl48Jb91oQkXSZnQVGW2Y0Fv2p72V0P+MHT310Ws
qEPMJcUQfQZRy4Ll1ei+dNGw4jUuj69r0EFR5Y3NOj+FxpA7MLTPt0h1N0bP9Lb+yff/Hl+4pTol
rdssZ/zR2BvhfbqGdresgt/jC6fPcnj02fH8/f4uMoB9cn17ZYmWRYDURfPxjAAqLFFmKUFvAct5
rP0vZr6RzHdxvL++SmsiBCs10k9oyr9cQ8cFXqdPqW9bmcWSosEVNWb4Uor3RMyOwUrzoo0GDgNM
scNBtlZKXpfM+en42vlGKoEJGUK7K46msZ97YeO9Sndn9fn6Qs3qFI3tqRRBF7DPBbHSYv1U6XM5
HqKUTBgdkdtpjfB5NqPXBAkasazWSPMGQWBrB/HGix9osVCHbS8/22tAbWtLJ+xhZfAJSHZ1caRg
YwxJ+dxNw/t4+IOX1OnSCRdH1sq1NiZsgBrUK8APR144f3ClUyP1q5aFHL74PMhpgByU2eBW9/6d
TI0U/SIrvV3L2/i3CMGmS9k4qRDjFkc7PSjNk63/gb06nYKwjaehGdooYHzrqE2u8vX69l37emH7
tuTCibdxYaQ5cPK7bM2aL9mR068Xdq0RmG0Ezn5x9PPnNP4khy/SGlD+2hSEzRqCMZlVI9toGPe+
tumP/26FBPeDXnEwqHy2UAv+RkNlUbUiYPmw/XcDEZw/t1N+UbSaP9/ZqvJx0GGy3tNArUSf/s00
SLmdS/G4L6Y8RQpYJZZ2p93Io/vLrf2taBAkz8dXzBAkmgK3QC1Jr97DXPIH369pMxn9jOsh3nmT
3fRNN2CSQH2goxr4xOvjL2ph7kimtnYGlZk38onzTzUZ6Esj5lVJN1HlJuYBLFqwh65LWTwOGCI4
mUnrEXg7lwL6bBJ6E8dBdnA43cn7XN1YtfkfRZyIEBSdWp2XEMPnnvgxpW7z9/UJLB62k9EFNXsz
u/0wEg9p/JcSxI+Vs7A2vHa+PpVU6aWa4TxJ1iHT6Fhf8TkWtXzy+YK58xpNrUKLw5yZB3uff/2o
rT241zQs7CO/6NLSnANSRrIZoyfiOPmawVheJHgtIP0D6kx8sshjQzjaYBLEpOJ+E6+9gxenYMwh
wZl0l/D5uRK0vimTuivwkD2qp/dm/QWUjNu3EfxNRM8pnJt7N85FZJHXZAYQYcRqlTsHyg29Xtmo
S5M4lSBs1Nyb0sFpu/Q4af/4+ZNe3mvyGpXAhSIoDCRCCxqlQRU71MTns4BDqzQk8E7fmpgW5s92
Vt9qlAQB83Y+MUpqCkSIFOXFmxp5bgz+i5zthx7015vPHYWHdPRC1wsqKKFgQeXwtVhdHvT5mzZl
9+CVxa284o0vrBXYdaQU8MXImoitLLZk+0HkBcVbJoFBRs/mmmm9ONo0mJl0/1CGS6ujKfbYN3HX
5FR85G8GF6j80d0q4acbNy0SOHBzMw7VDLxNz7UhgbIjOZ4TvQXG/bjN8/tbhze5doiUz2VK1IIK
fkxtAs1h+nX+NtJWRjO9H67spksVQFJFqT23qE1yQUz4DH1YNFVhFW+p6cLIVa7l3C41AEYmyNsU
GNicBxGpUAqyiGaLpn2D/lYu9mZ1BxeRXd08C+hH55g8p052ZDHiaGCapsorwbqqGmPr7JSq1re3
auJchKBoWw6kXqGk7tUIXtLhuAaedamH8+EF0+RJ8Vg2YLO8Fo+RnrpJvIbvviAAMjIHBhxCjEAV
iXYpgw1kaEr7VWnpLX72a3138wKdCRDsEsTDbQflmv1aDyBHAdE1rDQIXW4lTtjJDISzUGkUI5ox
MxjyektAy03cmHZcXNibVT1bCyqsZswdGD8FVY9Dn4+0dKVv6qEMhq0u31wCZRPiJVOITwkYKjfq
udHQRlWeqt6J3yincO27Dsik67q4uOh+CcCb5OUAPIPIP2canhdrrRS/GckH8sSR8i1sj9dFXGpj
xnHmqjPNOYsnGr6sVvI0trv4LRubrQEOpr5pABhx1npwLvftuRzhYESKl4yOjxwPBKPiexg5K2u1
JkBQhg2XZ1GDWvdWDN5uHPSNEt4aDaBJAAIQrBOEeVxDwsmI/VIblc7sX6nEbfNya09rtbgX+kYC
cOFsl9nI0q1zvqFS28kHO+mHV73dNv4WGLC+OlzX98UynYsQcRbwBqLMjBCh7DXjg7NWznWxnYTh
hTMXNZ7lA3k2vHrKQ/sP8EmuXTzka3m8xUlg+7izZQveDcGEJEYMwuKIlPBBkhO3p17p+iotTWN2
lXj1YkIuCgEGEFfqUJu61/FjZ9533ps3fm6Dm/eTSqUVjg1tfmTPxWh7OSmVHJSjejQ+w2EpGyvY
NJeLdD78/PuJgzn1it4nBcMDfber5EPQlDfvJSRQy6DJlFxRei2ogTqGss1BYDuGtdtZgMBtb9UC
9TeoAOtE0OECZICyPc8vcEuOY7pryrvkXV3e0e51XcjCMhFEnKnlKJUhkSpOopmyzMk045iHwaZS
Pw7l83UBl3uJr9dVog+4aNQrCaHQqbKqofQC81gHH/tucvNvFfH2wni9LmZhHlwQcyOQTqW68gvY
9ETdhjZZVp5IxrFz9qq00VZmsTa8MItYdUqeKwxfyx8NueHKvjUIBIQArehzDo02qQsynap0wkr2
PONoVrn704rTlSN9aVup3iMqMxMLw+kq6jl2wKnM2sQ8xsNbFXpUvilbx7r9SEOnOu9a+BBnTZyf
OSed4kLKB/MITrPrALTr/7xZyzTs4oUT6JhxF2Y1nWh5VDPQA/vSOurKvg22+lr/0oKaeT6w+jIt
3FSPCTdQpsq9FvSgKqfkx3nd76LdrROgEQ4oD7JbCLkg1TFbp0wGuiyOmrcFSrNMbrZ6Z+Nf3G8e
Fg/kSecoK++av0EKvf75l4dZc+Yw4nyOVRjWhPXPnL62GlPxjn0autA3PTlD/WR13yz95u16LkjY
SXplB52pIijyd/mDNOzW0KOWZgJLnaaqJtgdF/X1A42znV8m/qvuZBvYAkz9zQfms5Zvtq9UCSID
z4kywQsEl4a6JCXSC/910jeZ9y7QVxzYyx07jz+z1sKfCVy4sFBJMahl3Tb+K2/quLuL1qrHL8cn
mYiDD8kq5wFf/PzEOWnkSJmj2MdmS2quWdPz4vD2DCsx11NCvXs+fOOHRdmpoXP0M3tvNs5+xSLN
/3+WWuRZwtX5v/HnbXBiMEwYxuoMTo3jONEFvPXa9/LtlvtchHCDGmOSakqMCDjtpMYt1FuDJ0wB
aBFiSxSnA0+nnk9hCOOkGsZYOtr1C+EHJwtXztqCDghT0m1CK/bMxyA4rZ7VWU4hGd7R/hTRqykH
N7doUIOr4ABQTTwziYvxqxmuzzKsxjvWD7nugKp3IwswNG/nAuYZnmi5SoeyrrzaOypRfPBb6yHv
9ka6rdStqTZ3nmavmMGlFdOpxQVOgQ55Co3P5bVDmVVhirwo+ajlj+ZKiGBxeIdDR9BMsy56r+Ax
CgmOFh79rV8zZ09N1R9oHOqXGa9GgetD1HgfKnVp2pl3rDrC1PtSvdmZ0WmUlsk5zWBCFw+5UG/H
1qwd46jBlaNsYGW4fg0tLZBNcylxDaB2Ycw6X/8hqPK+BULkWNVb+Ye8VoSyOLw5A7joxNkvwpVd
0bRW2cfmUemaTZ3v+8RamcCCWcLe0b83B7Igvhc2UFEoYUF9Mgs0TduyKOmZ2cGR9AerdCJEMEy6
nCZ63yFENx24Nj6m4a19Ghy701kITnERZXbs+whoR2hLQK+9/bV+LkBwx+Q6L6NwXiZKyrfOewuA
6ZuXiEJ0lUNGXJq3tHD9yFB76IFnaUctn+4hut5NxcrDYUHTZxIETat613ozPMLRkz6PNdzrdytb
aWGz0iqr83iA2JCeU0HLah3SoiB75rEIHvUPene7LTJ4o9OPS4k70RkhrZuatTd0amYe++iT/UHS
Pt+uANIyKg/EOSknWqIgV/Ksb9EwgVbtWzj+dX34eXWF69+CnJW3uYXPenHz+JqTJlMhSUfzm2l0
GwXm+wLW4dxZC90vqNlmA+HiOSACEhE9t0iTWslSGU/Osfc/l6ax04viLvFv9vX0MyHCRe1r8hT5
s5DM+JDvkzVAzYXFmkHmeEDAhI23Ou+0k1s0qiTHKKbEOzrlFoYE6e/ROoRreb95OwoaoZOFNpMZ
E8kEGulcCFjs8RS2nnOcEW8s5y/TfPGSe+1TpNyc6wUykS1FZTj8UhoAf+eSZBNiI0wvflMHPQeu
pVJp+7RWD9e32OX5Myw4QuiVohEI50YwIbSGBpXujc1rYNbuSw870+3j61xx+Ng2OUbxSQpeuDHl
Xdq8ZtrP9GAUP24fnh7sOZBoOsReBRve5r41DJldvzrDM0wGSv4vxxdMuFdMuVbVjO/bG+vtZpAf
x6TTfl53vh/XVbCuvTMN0+A5/tso31fGvr75gqPzmqXnAQSlOR7s+RZyUo+kohVWr92dZaawHoy7
W1f/lxOGL6YrhEzE9IOkjh6xrLR8tVSo0Heyd3M44Hx8wVFqZN/0dDj+qJGP36dumJUrAi5tBul1
AvbA3bE8+ErnKxQA3SFnXVK/1v3XWNc2owRfDdmHtFyLhl6eMyRREWwpVNSSghWsk1NVQW8UDees
O5SOW661+KyNL5zjsO6kENqG5hWe+sFyw5+3avr884WdOhh2ayV93bxKjb8xvo3GWjniwveTYZ8x
zsC1m8mpzzVh9nVRerbcvKZZ4Fb3ClwaN88AC8ezh8wrW1UsbMkz+PWmsU5eo/RLs8u6rzcPb3EM
nDl2iII1Yf0n0x7NtCiiV+h4aprhV8z0/O/n9w5gfCfDC+sf+hLuQc7wcDR9K++z9l9+vnDbJGmt
eVLP+CoF698LO9hfX56l7zccHAxzhvsg5HOu3nFU1GmS4ug1CXb6eFC83bBG5bCwg2yNOAC3Py91
XWz/1Ls8AQ4viF7lHraZ4L7qXq/P4VIAvKZEPokcknPFVz2fQ197VA9KRvbaxR89V29udrXPh5/F
n/gvYxhHlGUxPCwse2MAVlYBRhTG4X83C2GjcgDrnDhc9lq6sP5Ma4x180Y836jnsxA26uTFPU43
wyf66Br6J2k3tl+gDL75NBPssQGXw1mlEVfsYCavT+l1mAyvVQ7bZAID0K1oZgByEOimio/4yGUO
MU9My2jVoX01N3r7MVGPN2sBvA/yAKCx4XOLL7daAn+vS+UezPfHPHU2gZ/drufZ3Sa7B7cFuQzh
RIdZUI1j7YyvYfjgHwLn5hgJMA0nwwuOVxANfuB3DK+an9v01dzdtj4kF1QqG6glAWMZj1twXfSE
x0JaatNrqdw/J8rdraMzMkiev9IwJEGFl0hrWxOYo2H/EnzJ7Z1frlTUiWeAK/5seMHYBdRaRZAG
9C/aCDRN80XVt0q+D26NrIpiBHsUy0Gl+AZiOn1TQN6yRrgu2jtxfMEg4br6Th0yfuaQLRnf1cmK
fypeCgigcIXdSQ3OAgy94sWB3A1996KUr4qztWWOwcebNX0qQkwo+VogxRVhpBdFdatycyOluvpr
BlgiuJRB6iStdG6zI0dry1hLu5dWPtjZo3NrfmEen3QXQc45n0RNw/n4rVQpeRMG3QuRJLq9Ivf2
5SGR96vuExRKPNPz8VXIFm0NNIOXCOTq0IkhNLy+/rOVOb0OmABhYJ59XI2w+KnCAjVhVwOTPtQv
RnH/f6Rd147cSLL9IgL05pXFMm0kNVkttUYvhCyZtElvvv6e7MXeKSaJSlA7g4EGEBBRTBMZ5sQJ
KQRMFhNsH/AapNLrfUUbhxVTn1nLGtyvNTsvYDEZbjSGeRLTDSNPETzOIvHcXcCUILA0UYgfsjdp
+KbvRY6/r9PNz+de5XQifTEMkC/L/yh1kAT3V2fjpgGkggwbMo3IJumctc61XEMmNe8CUp2U/hdG
d5WYJXhfx4bVW+jgzlJpgGUdY6q7QIm9ENOts6NTYUqxwBHe2AgwuuDImgDMojbG3YgkaUdnUrFE
qm8px93sN9gH8KrbDEeMshgmpC4vxExawxxrtQ7akxS+OlSwD1u/3mats0j7o9WD91FjVckrvanq
IOsPRuYZw+H+HmzJR1oe5hQWA24R9+jnQ2/JVZ82gU6ekkuXP/xv4rljFCaNUWoNxE/Gq5G/VYJq
58avZ40BLL2Gqg7s3nLxp5xILZHkJqg1z06OkSWI9gXy+Sxn1UgFiUPIH1JPD91BYEw3LgCqIag1
A+4OxmM+GazZY0ZyKhVBOl669CGiGBrjT1TgXGx8BKu5MOoexCIWD9ef7YJGA6aEBJQ8K/YpFWGg
N0zFQj63x1UvwR8uIT+pfNX5UCUf7VSwUKJP4PZZqzCNXiNQISvn6ZNZe/dP6frNAes0XjN0AsDk
reaaYJ6hGremNgZEd1X9H6ROZfUYxT/mX/f1rD8DevC0wU5oGLa8ettmkmOs8TgEZXIhx7Te7aSi
iRy8uoDtg8IKDtLyNjRqRTDAr5mDsfsTX+q9WCSwXAAbqcDEAYGBs8SZirE3+lSOnD5owHagvRW7
6/L/UYD+G5T94cWvLHXfA4trZEMwNL9U69fOuXpwvYDfQfgEvwUsa4hFlstTg2k1r6QJPnwUHtIz
uvEFtnR9EaAAq48wELOLUIRZKhisFKN2rWoMjNRwozqw5WuY78U94ytAfstKbCDHgsXjCi8ZQJKJ
VREjaMGDBur9VhDGrm0SyKMYPzouAiP75PyvucPga8nIzcB4buQvNs2OqVMeDeXt/lV455Fc+nnQ
g6kISKLCy8Dbs1ysOdTDNq6IFdRxoPxEw7Wkn+o//fQLDUWXqBQEDhs3D9pYtxIKh+uiwlDEiD4n
aOtitKYHJSZW3v+eDQX4GCTmkZC0kNfm9n6OHLuUx6INMsV0P2Dww1/JR7oK2TCFVfaWy9WDZaSO
47YNgGk5qEdw6AgOLzMO3H6wmjAybiraAgDCWCoYS9kiwHK3gYkhzBX51JJPTflkf8aUiFTE9bq5
WDe6uDNW5FLsdCF0SSViLMLmWf/FciFxCLJAAHFQSmKn/CY1NtZZDpevRhj0vTXPkXXev9twJ2FO
HOAm0XayFB8NbSxFSco8V7ezjmaz269BEHcjn1ugUolnowuTLijmJ4xfzSxBkfu9ysXvNiBIyG/D
M1gPvzJ6aZjBhdwFDrhwC/0oJ5fGn9BV2cpvZnZwsocie6Q/qupAp8MQekl+recPcEEBmr6/lAq7
6Pd+CrdVZek4nSppXTBZ1K2kj730bSLfEuljmjGuD6MN5viTSl7vq92w1Tjp6IEBEgL+l8W9lZFG
tTpPY9zXr803lD9QpLivYOuMo76IyAONC+ysL4/IMCZFpdK5DjDxRqJnaS+SA+8ARpfBs0K6C74L
DyRslJDk8WS1QViG7mh5cb0XJsc0oNQIhDYeGiDa2RLe3KEMmKmoV+0uSK3x8o9kjvvdFThDbC4V
QKmIbLgVUoax1udy7IP0jxSfZFHhfWMDmJuCuA9YDoYsW/78emzDXqMIzMgX5cf8fe/usgI7CMxg
iQFp4kEoaQ7o+Rz2aWClpya6RKLnZH08F/L5+RtjPpmRMTVpMNmHunwY1bMlyruv1wcq0KTFcJYo
JvPBR6SNlpLXUxr0vxL75CgCE7b5BTfiORPZoO/JyeYBK6S4feEO6ALby66J7lS06mBrkTFC2ZWv
oOlqr6uJXuELqBeFHlhVw/CShi7td4eBS0WciepUoyp0CkW64tv0Q/Ow/zBhag/wwGhIRhKbc+nG
oe4rtc3eD1OXnkRkquweLQ0sfr2pIegAZAMpEO6e1UMLVJ5Rp4GkHTLjLH3UvoM7pxDx82xtOKwp
/GuwSqNUwXlAJtErmulWEkyjZzmeirmd/en+Qm1+yb8qeG7ypFRytTfNJIiKI3a7VH2bHPrwmAlt
H9vR1ZrdaOK80yScwgF8i0ngKG6bnLL+NIHZqhM8w1tX8GbJ3md031jYmjaVXfR2EqDtdhhczNy6
v16bXwEuAPRWI+WMCWNLE5jK9iDJZpwG4XzQFLcZ3SJ/MMrgvpatr0DPFmPqlQ0AkDhDqytpp00G
LQJLQxPmqd9fVcD5ZPxouBuA2fJdsSTTU9tMEPyr4bG2TrZo1t/G72cQAguPqAbYOZ+SV/MGdZGk
yQM1/vndSH7sXp2FdKb9Zo/JXNdA7NR5EKsvqRXsL3vhN9/8eG7xtREZsBquTODMb87RzD7f//Ub
lxq9O+ieAosx8v48C/0AgpVoapskMDpY8VfJeN2LaIIRX2jgPmAGckBtKqZBP+b6cXi7/wFbm4uz
oxooKQC3w5fgkynNjXGOk6BOTqGLtM598ev1YS1miGAZHAs5YO6GmU1TmEUEo6fVl5g+zOWTLGp+
3XCQoQMYBXhgQGiDZG95gvD4dGg8hy1qvyYdpgZ6RXUe25N9GqxD84aJ8+r+xPxSI/d2a+Mwt8MI
jT3rIPHodLEwrlDEnrreGh21bNTB3lmZAVlcfpek12UXEynDuxS7SvgSxt79zdlUgDHFGjoKMFiO
JwSYw8GxddBvBxJ9DB3Js4vufF/D+kHCJwBujJOF/C2GXy4/YbQmFVNpzCzoWi/Ts4OdPNP2cU7I
wSH7Pwb9jEgwsPIYoM+cKieap6yVhigoP9bakVqCp3VjrQCzwdhAJEeQx+C9ZSmpkon2chwUzUN5
oOluFweBBBrPUJlkfU/8G1HoM1FkEOwH1fA9Q9eQwMhuXMOFePYQ3hhZcEHRuKEQn5JDmDiHxBw8
UxRQrF9TG41zwP8byMEglcQOw40SVMr60G768irrXllQbypiz0gurbrbK1jq4UJTfUxpLnXQY9XX
gbrT8Ov+oV1vNWI61HswLUhDho+PTB0zz5DwTsm1/WmaT3MrcAc2lgkHFVkwHFUGUeUOapdYg9yj
hIskt/2PKU+n5EWK67OpVf/c/471piMEg7uBTkCcWJDuLfcjqlJ7InkXBo30UnSnaD6Z+10DBBjo
MrSQjEaoyn+LWmoORrVK0TUaj/RHKYJ9bOzEQjxnZ/VCr0rVgXiperN/0FaQ9FxbJ6Czke600cqA
FARfmizqplBrtcmu4DnSNBDSf3Wyq0m8cL/xAFQbATwrPuBu6Nx3GKjyWYPR5leKyVCGKbnW3tmB
6MVAMwb8EJhzJK0M7oL3ukbMTreL6yf0vLsjWJXun6WNnVjI5+42dXpdymhYXPX5qA+XYhBshUg+
d6dRBR0A3MfvV8dLOp5sgRuyIR6VK3ghGrBhQE1yLgJoP4s6V2h2lRy3/Gm+7V6chXTuRqd6Y5e5
WWRXIFVBVNvoux8H9MKgN4K1hqkoc3OL31cDVt4h2XUGaijxJhGSesNQLORzi68pYZtmRpxdLf1Y
96d5PghHTotUcH7gOEtDiwHG2VXFnMDYI/ZZ2Uv5hRZ9UFYw/w8MGczwLc1d18WZptIKq1T7ZvVQ
Dae9u7yUzz7x5nkzjDEqp7HMruF8AXOcMGe+XqKlfO4Kl1FSzZ2DMxrlHtW83vmY7eXLxBLBOLDH
B009QOhzB6kIjUGbgGoJEOwidVyKBh2urxnkI5ZGPw84puDILJfIiqMyj/LIDNT6I72YInTb+uWE
L4xkKNKh6L/ATV6Kz6qsG5UunILMi3/Q+NQXh8nxdu8yckF4EZC9xLPJVy5yNFc7jdHLQUpfxvGo
ObsNKXBtN/K5R7kCJaeaSZAfawFtX1RNIH+1RsB5orNNRTUX4C2FR3zESo9ZuLHaBTJGNJa6a9Sx
K1tfov7X/XXa1IO0PdDN4OIyde621Vo3SrYMbBIBJqnpvbzyqE5FaLrVncBXoO1ZZf4FmjJ5tzgc
O6vKkxIp9uKMJGZseZpopOzqzEIF+G6Ql2GcDOhHXx6qpLcz0x50FDrCc95evtxfpg3pACWBhRB8
a0CW8GSTdoMGBmnKp2B6RI4sqo7/k3ieHlXq+77JZogf7Gfl3CV7X2WGlvz31/M16KQINbPuIb6V
TtHR0E9/8+tZLZU1hWMflkufZRRFTlOdgv5ZKS99JHg2Nw4PQ8P+v3juWc5UM+xDC+Kn9GhjZFLy
gYiYlDe2F5EOa2yHe82u9fILTIlMJCkrOSBN6OaPkyOq/m18AxSgKxI3DdNa+PRMW44qHaZYDgoj
dCNJc8cco3oGUei29R3QAgeDxbbIgS+/w3AQT+GuyUFuenT0bFF1fuszbuUz/Tdv59jLDo1HyG/k
Tzl5KcrTTATVsk0VqMyj2KzBJvHVMlWlUSWn4Yxc8ZEMD5HmVrmgzLGpAs3JaHVCn4HNB4axUcS6
Us1zQIqzGh369EJEvKJbGwGKNdZOZcGK85x6dWhizHtqzoFSe+avWcTjtiEe1UQN5UogPZGT5q4E
KTFoj0g1AB7VYc48c29LGCrlC/lcoFONdouNbqwgzY+Y9Iu5L7rgfVvvAaonUIMMA04raAGXJ6me
M72lPdEDTY/dIjzp5BiaP/fapaUO/rQOXVXXqNcECvGcj3G12+xBPAuYEbChQ5VvkbRRWi/L0dIC
c5Qem0NZpYLS4nqXoQAZMDgaaMxDaLJcI0kv66KNTD3AMDfXVoMu+YsvQFkUwAjUdpE95gx3U8pD
K3eDEmjV6yi99Of767+1x6D+QUcYUmGMIWb5++ems7XIgXiSvFSzO+UYlO7fV7G1RAzrBPwWDB5w
7ksVmTkmeTLUKgCTF3l6ml/2igcIDaV7mArG3cunXixzts0G+RJfTuqDmwqJgU38vEX5DVwkt/K5
E0qVniRNAvlT9WfQrKOutscpe7DbXnDd1uu0VMSvUxVqOh2gSMPU7x5s1mR29y8VDJ2NjjVWSOFd
vNQZBj0koeFXFiji2taV/0YBSnyM2gZc2Tw3jySN05yiDdB36vgguxK4T3Z/AaQy0haMOQCYgjNJ
jpLEhtKbsl9FeKJdRxHctvV1gP97I5/b7DhqR7MaIV/qDprj6emBvN3/go3jtNDA7bJFUodELTRg
drmCIbK9G/1MRICHjaOEpwd+torIREWz2PLK9XjaZLsbZN+yPmXxJ/kvVokVG0zWKIYsOrdK0JiY
UUUU37IvkerR2XVe76/S1j7cauBWCeTDOoZOx4rfWsR1iksTovLz/b6OrUW61cF26sZRAvXmXOQz
dKS6a01eLgLObX4Dnk8gS5EpXFnuaIIbBuphxZ/173r27ADK1gscsc1PQMME8zDwvvEEEnk0lE4f
F4pPs97tL7a+34lBnftGAZcGUAs5NfK2UfzBeOtObSMA+G7+frwNBhwM/Ho+iTENM6kN6ih+Hx/t
yMvjvzAXqIj+Vz4PUI6KuZrC1FR8opwT8lDt9+WxPMgTanggABXnQ04ECVnUhxiw05uf7fb18/0D
umUqQPrDOACRawZieHlAW7mYtbjSZH8y3LwDYbILtq1e1Jy/qUVBvlxFZoGNzeC0IGNuZuks++10
KoYXOnhldRHOL9naaXALAOpuogawwgzbaUfMYZJlv26O6WMiHe8vFVsK7pFm3dTA8KEEiuCQu8tp
2juN5CSyTzBaszzJf+h4nrSTobxGotzkxrVGWg9qkNODT8zThph0iOswj2W/j85m4hnxYfc8eUbo
cauCLeaNZcoKaRjUCV8TptcGQ29FnIAbW874MGGYLPyh8XQeUlGBgcjRZt+2qCuVrYvJlKPynBLB
rmwt1a0e9veL7xiKxEn12Zf0Y9wcnPxcimjLmX/KbzwaTEFJgmQ0gmrOIRjh5ZSt7sx+pDxM4yPa
cfovg4jOevM7UIuGe8kioVUwWrdmbPXy7E/Kua7PdXGm+1NjrF8PTNbo2UfTBh9ryU4v2TpI3n3z
kGTpAWDU/d4lenEA/wVdEkIVvnkvbCLaw/+b/Lk9wPlLvfsXcONIAa/0Tj1ssxvI7UMXqimeClnz
G/PU2j8tGiMncBIxQW/sNrLeGE8EgkMUvXn4YI8k01yliuYn2XPe1l49ESDJ/hSlcxgiQWS39UVI
lCG8Q+y1YdtrVY+zbNR9O2mOuvGISekg5sp2TyfAZUePxv/r4fOKDeMMxpxu3R/sjxap3G53wxqn
gHMGqdQiStWgQE4fgdnIEsHWb9wOHCoFh4o158IlXN7y3Ai1EpNNDL9snyv1UhXPSruTr+F9jZCZ
ew9c2KScpYohjeK5lanhE705KvbgjX/h6OAj/tXAPSA5sVtimqXhZ8nreBxFjBkb7xNqEcA6AFzO
4LWceKLMMSmoovsmJl2ETzp5dMxTkj6BNUAYsG7ux40uLqSfmlHvUZHS/aJT3Uw92NTrrL8IJRcf
xG1619VT0rwraQ+/5f25XhhZEFuhowVeCag0lvttTXSUHEp1X6ouNLlc7tuqDV8EPXGodgAoBeov
PiGRamaW50qEC5G50vdchHTdWv9b8dxeF2VnTqQiut/rmKh1aOtnWxcUC5jbzb16iy/gttiO8nDo
c3xBVJyRQC4LL9YuhXQEcKN0R3O/F42LDdgfNoL9y9n20mkGmo6p7o+Mpu5IOoGl3dwP0E8ySBYq
E3y0WqYjsIbGrPtGfKaZ64gYirc2BMhjnCiw46PGxVkPDJKo7IxS1deGU1ectMpNRdTvW4/FrQpu
z7N4GDLUWFQ/Rl/S7I3qYxkf0t2dZLDkcDkZxBNwphW17xBGklkqkeob+SF+60Vv+NY+wIPWNJSu
bXQices0zFKp6FqjImB9tuhHQ0T7vvV6w2tGCACkFxLLnPzWMMwk7/DzO+Of2P6c5acQbVX9Z835
ev+Cb+0G64Rhng6zulxIU6nIhc+9hPxE/UCcI50f9OZBEZE5bF3CWy3ctVCKxk7yEp9DnMM8nqIn
cHcPYO0MXe1PGP7FI8sgKciiIiBctYVHFQpWk5Rh6+tj/atILkKA/tbusyIzhjEhKnB4svncyObS
YYerNwKC4cyiOXSbmwJg4jtlFC4hZ7PyftJojzw3vsCLPkjyof4wikAXWzed0YT8Vwf3KlmgjJRA
pMri8W/xeGqVS9f/uX+2NpcJuBckdNi/JrfrSVeRXDNCxVelFyt5xLiTvfIxcAvJcjjTcKVAArB8
+sJG7tGVb8CRLjO3/j7Iolu4/gCAdkH0B4ML6AVGhy0VzLKKeF+CDz0+zdR0i3Y3UJG1QKHLh0HQ
GcKWyxmFyjTWUmrAnCfy0R7TQzwLnr+1IQGlAECEAEPCM1xxF0Qh+MHTLtf9qvXm9B+0nqPaLEff
NM3bvxms9KKinQS9gbxFbOopxmiYVvfDD6P5GBYPfyMe2UE0ZwIbyWezx1ZteiPBwyenTz0YQpvr
X8iHzwyUFpttzAOp6wK0ORJBRaGZDll/blX/vvz1dcO6IPRm5EsMa8m5abGVjXbixAbqCYhaLyAv
SkXO1MZpZUQhLLJET8NqDhMgNjQydEn2T6Eun0uyl0EYoR3zAjF7AUTsqBNy1xmcy7VUFrAYejMd
P3bVeLy/RBu/n5HwwSBhuBDmiHJPkaIXSUmGVPMl+5/e76r9Owz3xcIuAJQKl5C7a4AR5Gw0quaD
PpgOX/T9eXjkI/6VvwpOo6ywzNrW/CH+M5XPyVi6znjev0QwSIzDFqhagM6WBqk2wGtjKIPmpzhA
5Fuji/zX9TFFqgC5FThPuAQ4q0sFcjuCW5YmvS9lpxytesQlkcBQbKkApw1eTTBVaKvsSmO0Kfpb
pdav5kts+Vl60UR8yJsqLMyaAS0yWmJ4tFzTEYz51vXWV7KDjpGSimvYgq9YP9Gwce89xIBdrCE2
dZyqY1hZgx+N39A9NyaPdD7Y+4uEYKVgnN2MsMAGVGW5HepUGrE8mYPvYGpBTIkb764qQAEjyTXh
8cPT5O6ck2sJitrR6NOvSfhZF0EW1n7fUjx3XjFpXbX7EuJlCqx/7FkRwHKqO5iq29Zu7vSeLAnQ
MOuNYfl/GBBWp19bEa2OiWJKUeljDrEzqK6eHEmkHejeUcTwyfEWoTmG8SUjEuC2Bsikout1pfBL
1wSu3RFi29cvN4TD9UeTPcYmrJhPgZYsxmSeCj9Gl/fR/ONMrqocRZPE1leFaXmvumFuwmrQF6oy
8Ux6aEmByHS1KnZF8R5biGUAvtDA98GVaZ8ZoLYvfJBYgYEoEdH3bMoHBQpgK0BZgfpgeUfiRms6
ivqkj27B/KBFux9uWCnMnAaHEsuu8H7NiKEqmhGnhS8NVyvxreIohKFtfQF7s98J+1jD4PILdMwn
yTvQZPnlXLgPUyxyDLb2mM2Xwqg7NIopfEYNk8sTu5mixo+zQ2HVl1aZLtV+8A2M+o0SLmaZu7Rr
yAglhexJlRsGe18+jC8AZx8KF9gNuFHLNWomrevDNq99wyXjUZe8vxDP2DJQpIIzzu9y7IBSOiwm
ijxXBNzwW/nPX8hn/b7wXFFV4Pk9aylMxqSG/JB+yc9y8nm/eMRCqCUAmIqaCBcJTSWtkgIT1nzS
edNrMbi7xSMLCt8MZghzDHjkk26GCqbQqa0vfxubx7HYDUtinZj/iud+/VxhvWIC8Z3pxS+zvNtp
gni4ZgDzgiBrFcWhAT5pLTA1+NE3vftHA/P//dXZuF4gX0I1ClBwwLX5vU2oLVXxlHW+LNWujCA0
Kz1LlEHZsBFQAhgP8jTIOvF4cIvIEhpu8s7PDXpIj6Fw4MnGu/nOPguEGwZGorNnecHKErw0nRG2
/mQ+jfSRjE8Tm6MnuGdbawWMBFwzUAHbSGIutTgtyGkSCWs1zbkbFb8b9bcqiQhGttbqRonNeR09
8hql2WOtGuNrdegKwV3e+AYGgWVxBNDP4KBdfsOIEk7dyUrjS+E5UQ/1vP/FWchn+m9KwQqV7bw0
IB89yZLzOmiHWURPuuFbwOlDzxaSZIBj8tugxrmjjHba+g12uFYmT1e/NkUwFkHUvd2/HRubwfoY
QOGG5weGlXsX5KZWurGgtf9VcfxsEqzVWjprf2bIIXQyYoo8F690GN7WqkTW/fqkNZew3cvByVx7
0CayoVvgU+LntiizatC4GDU/opFb14m7mweCKQD2DJSAaFFa14JlyRoTY0J6Jvr92Me/9q69CZoJ
CHcAJ1ljhrK+ahUl6Q1/+pA1H0MqiKjXJgOttciCoo8ESlbzvZPCaIheKKrf1G5sHGrHC+uL0Qkc
+o0tBqMhA9DBd8EDyhkm247AbBg2km+5Rf0Wh1/ur9H6NqPIiBhIBsUquLdX2PMhtiulorZP+vZz
BxqiotYAlpQ+31ez9RW3ajgfj2SGPuVWhel2aukqs9uPuyM5bASrPIH/C6eJH0rfmS1aMRXstV7/
VDHdQ/D72SovvXgG20byh3naCEo4oxRqiWoWpWr4efYzak/0q1w+j+pJnk9k/LN7qbDfDG4DXhoA
QDlVio2h7mmlIVV2lKPH3ZNiMdkDdw2UCWjHNDH4gUOJz4YWz70smX6hugm9tKKIamOnF/I5k2QT
OZlkhVi+cq3D1LWj/c0YJpJ7cGaA1EaEq3IfkKRS3ky0kv3mMelfwmk3gGApnvv9vYpZhlLayH7q
WqELoPju3V38eu4iUA3zw/MR4onhJfGBiKCkG0YJA3ptWFWEs1gi7vSgESlMwhSAMLn4U6rPYfwQ
SienFlyHjU1eaGG/4uaNlicLNCgVkG2a8buUX9LwdH+V1l9hIZRFPhJfgtkY/HXrUknWMwDb/CED
yuVYdYAhubModGZrsbzU0IKUJ4Y+s0wJbzPIkHQzZrhMvuWc8/mTNH3qRE0T64VilXAQKiJVAqo3
PvacUxWEhElTBp/sWndhVwTO95Z82An4MYzTD5ZvuRGAMqJQ7sRlYISFayupu79Eg2wSqFvBdwSP
FQwuSwVqbSR5bpMi6DJQh5zi3QdpIZ7369OwwuNqQXysfmZUGPHr/YO0tT4GqsVI8iFAxGS+5c8n
Y02UxFbyANRArtopbrkbkYCZlabxXsKCA8ZTKalRntVTlOdB6jbh17Lc/awhpwM8IebbYTQzArjl
75/lglr2KFeBWoBAt3HR2+vdX6H1ywYNjD4XfgyeTt5BLfRRaZVSqcCVdYhlt3SeEsWV8+ciwaTV
3dU4ZO5Rz0WNA9lWuEzLr+laqZjlfK4Cr3E+Oo7XdQfTVcbddwJacB1Yhw+eUZ6YIQclcBMNmGmg
57IXzs6h2d9Qt9TA+WSjnSGoHqEh64rDQGRvqM73d2VtAKEBBQ4GJ4Rbr7JzfWNgHTCup6Uj06BK
H/MSKdxL0z22IrjL+nbAXcLmvzOxoUDHmfFoakw6444ETUvRYuKinVVgyLc0oCr0Dvh777VefocV
J/HoRHYVaORzUb7s5qAEwx7YjVCxQRUcUSNn/qSwnJWMkDyYwpcxORT7bzfkI+Vj4UDB/ebxQBTV
IMvJwgwT3cEpZmhuK112bzRGusObQeMH2wkuWFcMMptTy7i49BOVPpj1IwC3WSXwOjaOE8t8opcY
DZpsWMByG0JTyTJ76ItActP69+/U+Smaf7phRpABwlQahtuHseUObIrk8Wi0MOSSkT4ng+FJg+5V
mEkwym4yulXz9f66bRyshT7ui7K4Cvs6gb4+no6m3h5lUfFp7R0g7Y0bCEcTrvJqkmUvJ/OYjiBw
DKuTHcaubruVLrjmW1+B4S6o+CK1hWId5w1qVZfpNu3KQP02DIf9XhrScki5WmC5ZEAXTnoEQu6i
CJUy6KZvqvp7FuFDtlYI6VyM+YTHydJBy1OlZJbVZbYKCs2r1rpO/UQy//4ub51bZgGBNIMbgP1Y
aqhSoIlr0NgGZX7UixcpuaKYqQgux+YmgP0eVgqpdVRrlkrQU07tvE2LoHJ+59cuEZzUrVViZX3c
ji2snJ3FoLSajTyg82/N+axUX9Tpz/1l2lKBXNZ/GhKVVaNJmcR9NlVhHlT9s22d+9FTQ4Gfwyzp
0ldG/QeJLBgqhtnhm4udqtVA7FxkgZP7Mj4h+UxVzZ3wnxy+3v+ajf0AagpDorAjaG9ZmZIxh5vQ
GzCJ1puJ9lbBfmyKxxQK9C8hKYTs2XK7w2kO65aAXzF7Jd1BOB5qYy8Ai4MFBLAXCFgeqVPosRTK
VVkGreploWdY3rS7k0VFMxEQBMjq4/+Q3Fp+QZTbfTxDyXUYPyED5k7Kqa6PenyWo93xBRRYjLoJ
7gjLlrLFvPFDtJEOXV139Krl+eFMo1Rw91bH6l3+e6wKMrwV3bk5SZMa2y3kKyBGnjwwgnnNz6b6
Hpc/dp4qtlQogCAkxmXERy2/JEuTVhsLvb6agGAec9Hg19WpQksDZvoCp8Day1f9JmonDbVmlvW1
qC+S/KjsrRExkl8UwgGsZvNTeOBzk6dhr2dxfa21P9FRKwQGZOvXo9kbOEIDjjkC4uXizENh2qmp
1ldH9X62u9mV8ONvpXNeGu1ys7OIVl+r/PvB1AQh0urCcdKZZ3JzRPWkjXoMjKiv35IpkL4N3Ze9
BwcYGiR40VqJXj6Un5bykctyyj7q6qtCjiU5injO10u/FM/dsFGWs6bIIL5rngn9nIkYWDbkAyKK
4hy6xuAI8POPhjlK0zFPxutgDZ5R1p76tnt9MA8Pbgaa4cFsxQPLorDJYpN0wzV23Cb+EEv75aNG
yeZn4mVbE3+aillNNjrGru2pcSiSx6KEIjvci6cNDFOwpUAHIEcDPDO3wXOeZpNqxcbVSb8ZyZWg
GU0+iTDN61OKnCvYY3CJN/lFjXBCoxrRr02gaaPXNvkxFnHZb2z1QgfnyPSt1SLGgA5CVI8MXypN
FPiyu8QvFUrgOnJaLKjjA3i97LqcKNBAYy/XPsKanLLitzw9oG0zlfuH+ydrY83gaIC/AY4xQ9Wy
v7+52TLYZLMCPGRXe5YvqeyBaBFj2c/7lYCPBRydbMov9CyVUKorYTRM2tXq32br2GuXcjebNwrK
CIrwaKN1eg1wwVDN0IryVMMV9JTkErXu/U/Y2HcU0VBOBmAR//BRqoE8uxY3hXbNpWNjHJTdNKOs
6oEqGstIYPYrf8PzVA6dtHHsa2v8GL7HTSb4/Rv7fCufL0mYjYW5M8gFXzPas2EYOngcTRE7+MYi
LZRwTpNSR5MdF1CCSdSVeZEEx2hLPN5NMOPAtUS+lP39zVlVk2YGeNS0EKA8/o5swU1YSwf+HoEc
+ILBTYTi+1I6hrJqkkY67drWT9KDnV/uH6C1BVyK59am1FNdbWKIl+mzYz3088Mwna10NzAB/Zi3
X8HZpyyfB5pJrXYt5p/z+Ep+3P8K0SJxdlylDY3wOmhX2l7yD4Um2OHNRYI9Qr0Atg8J3+UeAFFR
mIQa+PXyyU7dibr679LZW3HHEiEEBfYY4+URs3MmL6RKnNIEj10+6q4zlW5RCS7b1ioB5IwBpMiN
IiJln3lzUMFQVOQkcYwrRtC4BNMLdg+tY59wo8BaKjCTck4ogAnXTuvdwfZCuRUEDVufgFgdE4A0
lIaga6lBqnoNCVJVv36hmNhthqK8xpZ88BOyVgJk3ldpavDvp0SjnXkdyuxQt641SIJNYGuwfEfh
B2CcJmJQFA8wGm/5BV2qx3inW+vaDx/nyHPyh+FcB06x/0Ys1HCusZQnaeTYUEOJp3vR7tGUcJlQ
oUO0i6QJ0PLcPthzOKGPudWvcXNs+mMr6rR+f3uXy4S8EnJjuBEgD8KpWi6TZhdOUdhyeFU+NZbh
qkXkhsZPqn92SHmQ6EHpXOrsrf8C6Yrbx+hNoVjlk1phZ5a2NdLwGkfROZSkk7/XSjHAC2vyQN0F
qA7u/pV56zSA1ZDXbnLb9iiZgkTN+vBCPnxM5msCEsSPXEwNM847LSWvCaYlgU9w/+WAfAy/APEl
+5PPljkd7eQMQJGrotaulZ8BLPyLBbpRwJ2qJhx1OlVQQOVT8yqru40H/BjE50jrvreWcuLlvgUJ
AY2kK1KKKQWgU1DjWq8/5GMHAFVkHiWfnEmVSGrLIZSuufVUKOdB1Nm7dpYwqvX9UjAM3sp0qFKL
RJ1ipK/2/FA4r4l5Kqbdj9BSBWc2irEy5K6FCkPykODLo91XDJO7WCzKICi4AtwjFwEwmhqFnb7q
8kP+WIroODZ2ABgXHdke9EEgqOK8mX6IsyGfpeS1+Bm3h3w3+R6CBTzOeH3QIwS+KG510ipX82py
0lfMf0GDRfm29/gvxXNJdbWvzdbqIT4vnuzuQ20Jzv/66VnItzk3BpyEdtrrkK90B2rloH1w09JN
SX0gdibwKzfOKgIqJE1QxkQFhU+djIlpxpmTF6+W+bnsenccz8os+J61W8bQff/qYKfhxp+p8gbo
BAod0pEOYEM8KlHihsfdm7JQwp1YG2MEwiyEkhKUAHPyNBf7rwSSuXh4MI0HJWu+V3hoQrMIw6x4
/dJMH8ZkL4YQCVzIRC5YwVCNFVIxzfp6jIrYuubpj7Y8aLtnv0A+4K1om8NeoOLE7UFW9hn6/ULz
OsoeeRCOq9q40Avx3OqnEoaJYvq1ee3JeMrItUwnwSHa1AB8H/ACePJ13h/LVGLO/TxggWrLJaDJ
MAaBho2rgIIGHh20SzFWA84oJSFGn8qVbV1B5thXRzM9haI5gxs3Ab0b8IsRqr9fueVNKImhq2XT
21cAPg968rGUnmhUH7Ld7RAqSg/Iy4AgHFMJUN1f6qE5yYhmd/Y1SuhT+JgLXZgNE7VQwFnYWI3j
eupH+5r+qRsvdk4GOViZZ4naSbkFA/abIWoRUqO8j3oNz1YSqU6fg61LeyXG09dzWTynX3eZjf8o
QLMOCicooqxeoqxpWvD0d9qr3EeehanRver9bxrU/yPtS3vkxnWuf5EB78tXu7buTlLqTCbLfDEy
k1zZ8m55k3/9e9QP3jtllVGG+yLpRoAAkiWKFEUeHi5lwYsO2JEES0Bph3aO37EAExUReNDBlYE/
o1xGSYmHVsUNDG9r55Qll33OqtwgBKclCSweWtgiVbMZUimJO9lfLPM/wU9qfX28O6qA0TsdoWmw
scFhkpqnKF2g875oacVek+RQG2HrvlrZYbQ2gjOKaqNsDS9FVAbJICKAhCrkklcW9+nYJKh8fjLa
L6z9Olk79+ltCnk7YMd8sKcpKpcZYwOvzKevcXvyjT9KRh5vlGL/5BI8GD/QeaAuWer28hiV6Nwt
gpnGpGE0NOwv5s6eoW8TwOUGTB5JMjAiKgvIy7LXTG4HpBiP+skbjvu/Hz4rKpIBkJcM3svvN/za
EwZ1ApIPnz4Mzr7WZm8fj9Q3QleyGe0dGnXSrdLQKy9ARzDcDN/GYuPFs3JMwY+PAK48olA0a/n1
zNWYJZKRvnInjNk/lhuZQdjSDa9+fRZ0D4fTiriG+lovKEBe86TTV2o+W2gr6ERJee62ns8ryiDx
aoj/IMOOxLGqctZQNwPSpCRvnVBYAM887WQykOLAAw74Y1glnCWVjd/w425ukYolXRfZ7WWzL9jK
RqGcBmFWOB1w8dVga6GnfiY6HWe1Al/ZGOrBcw2S7XEnwAjrgNSBlwJC0cVG+cqhnXLfoWZLAzL/
02XX/Gs/7D63mEDyCVug/AFUQLGu1PHL1qG+T0r6AZS27j6v8u37gcvBVsnugvjX8tgaGkcYIzd9
4mkn8dFhG2b13iZJQaPqH/VTiP6oUb52Gl1nDvyZ9MaTa36Yq9NemwEBgCpXNrtHdwpLudtKTrkb
lNNMuv7TxJ6SLSK/te+/GV9thj7GnuYbKcYPrnkcTTsdSuw+/iBrCcZ5WQahuqyT5yMWPcUzQZAy
tPRn5CwF26J/XVvD7STKEeVO4YwumDRJBo4yLdwZS7pbgyKCYE5djob3M/HsyK5QBPZjv4iRr0JR
sI+CEWR4lydUeI1ws1qbScH/Itz6+Xj0e1OHsimJU5Jcrwg3K1+Pp0RgpWXvECO4Gpy05YtIvzye
YmX/JckCCuSQPESln6Jieq2BNsduHII+ZGH+nNBfj8eXn3gTYJUCQEmwBCrhcoapU6x1bmYzCgdi
j5jlr7k7F6kIQbIRop9aqBsHeMcbce+19cgj62NVMN5qlkzEXScLFlwC+xqJ8Zm5W62Nt2ZQRD60
eZaMKNYiFJd14Yfc+/J4y+5vB9QSILgEywGOtbtuapUflEBsdhBJ4Rzd4DTaaYiUTUj7nfxeFi4h
dM7DdgG5AXCoJ7/kJrIh0ACwHL3eIrwMokSEGt8K4N+dYDkDSgtQ2Ian0F1id3I0P87TxiR99WL/
NscXY2eLx7c1APiIv7hPJVB0uQbNHXx0KTdsUuThUDwV/l4jjhwQdkY2hpPtqtRo62hoeKbG5kTc
8lhqL1n3x2Npr+wQRgVfI+63ldR9nzPNLvpaED1HT+mPNn/Wkr2+N5aAugtE0zGBxAgst8ilVW6X
NZ0JegFfrOKAdPs7Ngmeq0TZeejbpitWXE8z369iU5CyAFNLnUbM3qvX0l9CMhGmRFJrq0nFPJgq
t/WsiVi0CIuyCt9xjgAtAgoRthANxVWCCr9rjKBzZpP4BUe3rbO2RVCmxBzkQV1MoEihta28B9mQ
SVAuFBrWKemfxppGjP3ozX1Zuf+bCrhy4JllVEBtmKjPiBewvLSI5/7jxj+z/dKWmvb/hzeVAO+U
BbMvyhzDh7XJwjnffWsDxwSyHCSvTAMXoIqYaTNU8PTVOBPD+E+X8XAv34bcIDDpeZL2CSUwYCtb
agTabTpghNEFQblcXIfZhlewotMy+YDeNpIB4K7TU9tOKYJxDN/Pv7tj6HZnayc91v+t4GYKeUvd
mG6bu+408GImqXewf7bGsWgvfItr/u6qk9uERJkJbgG82VVOPW4UpsVnTGLNB0dE5d7w2JsYbsZX
Ykux0MCjTWt4mPVpCM7UOI3dxZw2It/r0vh3FcoNwTtf9OWAWSzUO1th+t3aWsfqDKjzBG4NXJB3
CMi45KBY7j1BnOpjOUQTJ+nWRbomCpxWhL8RE4WdVaxH1vmpEJoNP9kJu7DaAjysreB2eDV64ndu
UAwYPum9g/l7eB1QXPP4opNfuPAEcZjQwBUKgQiELBFfnljBgS8SDLW8KHRK64g+zVPk7myM+aYW
NqrawaGI7gJ31Zi6p6HNdqrjRPGTdpzm4/41ILwkU3MAYN1BvDN4UxxRIkEC78y0w5x/pP4l3lK7
NWFIfwPssfDNgIhb7pQzx1VS2qkgbHxJvvfNQU/esQ7ZCxC1NQhMAxe/nIE2QxL77TyTPL5W9quf
6+HIIm0L1ievfVXkN9Oo5CEFKkZizYQ0SuMA2s92/lbxZ8M5FCZ6014ei2bleoWviRC7j/SWPGHL
JbV+OgZ9jJeeo73ClhTiVLcviHK5W0GVFU2UsTSEAdHUHQE1RRO5bohMeL1OqvlLPJ+c8enxQlbH
R9JDnmIovOqI1BUtjGFqDMKDaBJhs5Xe3xpf+X69nWnZW7lBzIBFGWpjm91veiSuJagWAXdkBHGA
l6LQu8QscmHpRE+y0DzMwU6kpdRyoHYkTy2Q+Whdqhzf2udjUSDdQvyPglkhWr1teJsrtkoy1SLH
BT/nnum1LzO91GTYYK5ClM25X7XgiNrGx4JeUXOUHiGoj0iiTA8p95Lllb7XeogdDA2cZhOMjbYe
DslWK9k1ecOlRXwC9Lhgr1W8NTOLbS+eOZTQ6qIg4FG5N0oHaeAFKUOMKIEHYmcp7pbaTqnXLlwR
0NI5L2zags+vr+DfCZQTa7kzIlWdNRO7Obnjc/d7vxwk/B/tY5HmR3R8+f1TO3qdiI2ZsB9Cf/Yt
Eu9szfV2Xt9ar6NGFREd1Y8KvDGZWdDPeFv8qsvQAQXe4yXc75AFDgLgRiVbNzCdisZVINZzjFS4
18p4Tl/SeLeEl8MrzztwBrvGXGL48oNfRUEaPf76e0VA6aWsTZWZD2SvFXX2SmZXeuE4V6NBh8CT
l17a3ekbsLrdTKFCay0et2VSY4rg1GenvbVZELAEWqKCFF4muPTUIIFR0dJqoOtXYzjVR4du3G33
5gh2VJafYwoYDJVE1qNAuxrU8K/G9EePC61xOKpULvaWW7ByjCRRCVwbAEVk/mOpCZyltNGMwb+m
+l/DS+l/3ytnGQRC/19ZjyTTjMvhaW50g1bMxXWoQt0ZQo9bYbuRg7pfArhWJFkWsF/ymlCVuRKO
nVlVfhVpVL2K9PB4CfITlx7Ncng5/c2zixndmIwOho+dH3N61LoPxzF+bboz687GTiA1ThWyaJ4k
s0AAB96s4tKADNFjflfxa20euHauqo1jdb9XEn0sHxMoqkcOXrEaiV2bPO8afu1+DXm4kzLz7evh
IEmdBozzLqcZZHnTsDnj1ynURhEy1F8+lsW9x4c6SxDa4N21Fh1PwAiQg5DduIqqjbokbIP+UNEj
R6tU/fh4qpWdwlQSjYrfcmVLsXMEb/hs2cbVcp9y99XYCXiRI8JVkhFMpMgBoVJO7Ryk2tygOONq
ojm3bqLX61ZTwnsbi3P05pXBPUYITdG9mAtutbFlXW3nNNfPYj6J9LR7kzAFfFboOKy4mi+aU2xg
zl3ryoZzlRzEVmh/ZQny7oQMYMrvIQRORgsTrd6n69w+acGJWh+srSDgvaF9Y3QBJSF8JQSIFF8p
mxk19BJToFQvhj928eYoGPernaSN+e8kilqbDip5J5RMXrUA7F8h2yqCud8nJOtcdCVGBTcwwmr0
TMzz7GSx2V8142DUB5Gfpq06wHvVwylExldiCVeqCxwbxSMj6C2vUOwhi8oiQgQHrSn6nYVnUAy0
o0PyURJ1I/Kr+pa6kaT2YDT9NbYrwCK/FVtk+fcGHVcSPGO8GwFlB4xnqdm+rxlZlnWY4M/4T6OI
fHFGx8MysspzO+52o1DiC+oSuOLgu7zraSSporTZy8wrmtOx5pwEG5fT/emVJcTIJoDtBcR+qhWp
x6yoPBj168g/MHYCRs/gJ/H3Xi2Xk+BwYctkFytlw0xtSNyySMxrYh4aK+z3a7nkPwbjGCoawZih
Mqei7ROdS+j/Vejg0H4pzIO3hUVaUZDbKVQt51SvuAPK5WuGJCSNUhOApI27aWsKZZcEYHNlUGAK
a3rJ/hrYU7vVIOt+BlxFDhx+pKVg2FWPdujTuSqaoCL9/JebP1XVsM1ztTWHsgpw40+5Y2oVKbWP
eXmxUYFtfXt8nKRLuXSocGCB0ZeEH3AJ1Xtp6Ic0pamXEFEcKp8MHJ16oh4uLn8V9M/Hc93f4h4y
kEjwwKTAMVFDRPaQ9Nxuh5R01tMfTrzbrKPNuWTyAeASUC61RjatezOxnTglDpz0KQq874+/fkUY
i/EVb02vrAkhD4xPiyedXWr9nFa7DZRcArqtIXIji+3lBt54t76j4fZL9ZTo7ngQlR+Jfx6vYU0C
wIaBiwhQQ4BK5BpvJjBjYZS4mRISP4sf+X5/WRbU/Tu6tI+3o+tdlQKJnhBLs8NPdbOl1Pe33nJ8
RQLdXIjRCPD1aS+z8Uez+ivTfw70uv8GX04kleZmIbNdFn4tJ7qO2j/+Sct//m9iUJxBppVeymyM
X1phM0RbnMsrJ1X2+UHtJFxWxM8UKRtxqTdNEFCi0YP2t8/Pmw/ilXOE4idYDryKpTorhikr/E5L
5zYnhkP/LKwnAzHm3Vsk4+8oJ8a7CyUNylmyLG3UUruiJE6f6XMwbWja/RbBF0e+HKFqZCCR0llK
GJjwVkcZXUc052ig9czAM7DaH/euYTmJskt+4rW4hfKOBPmHwfzYb4Rt7oUg3xNvsGpgMZEiXK6h
y4q4AjqvJ/r80XCey51EtvD9MD48APgACElgs5bjA3bOrb4FA2+WX+bPxlYGdfXz8dnwM2Ay7jCx
ea47jYtAPmHtaxDFO4uU375eUukA2uHJP8qTbnS9xNCZ3hMnvyY/p5287HfDy9XdmIhEOAbrg7kn
cX5g3c+M70V2YvORSQE2EjcBAhCKcO0SvI3d7PYks4cwPzlAqT4+nGsacDNBoGiAP3iVR3O7J5V7
YObB9M92e348xZqEb6dQzr/m0VSfJqsndpceTa4d6t//2wTmUghwJdIka7CGzvvb+Tu23jM8mkVI
jAKyQSpuB+SDnTY7U0/oxTCzsPe3yFZWNwgBPwSXZBhFLb5wRyBumh4qoMef0me93leo+nZGJQu4
h0ZOQLPpiogDYPJbowx6ElxSMKT28/6wN7xGDA5AEApIYEyX+683idmLTjTwgZ889sVvNoKJK2cU
ZOYyBWvA0YbruByf+9XQuX3HSc2PtXaovEuXHXcfIdkwCHVO8h6484iSvGlLUHRyYpeIYL0Y9a/H
49+/CZEpk2B5oFxgotVOqh2ixiM1rJrY9kl3w8L9kAZnI92oHlnbKFz4oDbyJQOh+iis0YS0aJqx
Jm0fdfVTPh/j/Zl9LAQwPFAByMS+mqWJmZ7rsx9gISKsjSjbqtpe2yg8mW0AFVG5AO9iKeugxcM5
Rj0PsZKfoPeNSrxDmHOw2t0uMKovHZCVIUItz61iuM16mvxx4pzEnRaCenwr576i08hcQhJgWcOj
Sq2UzArdRu9cJsjw3TRe0i2WqdXhgf0y5aUMenzF5Em6TFC5VYLkHxL3L8/+9vi4rg4PYySpGVF5
rjJlTciu+GgKMhFw0UUaEBx8y4lfnQFPNDxycDejlfhSzgnVDYQwrIHYFrIQdR1uRWHWJgBkDQlR
EIfIEvTlBNSsk6x3tR7ouFZ8CKrdaCZgIEH7iF5gkpFJPT9W7NTM5n5P5vpYstOoHez+tF8IAEAC
voYAj7R9ygq4KGKhzwPh6IB+rPFr//jIYyHi7eDNj1O6HD+r8hHv0H4itvnqOp93EsrLawcFkXAb
ZYsC6JlyKwwtL0XTagOhnXv4W2vf4TiiPxpQlZIPX2Yelp9f1X1O55mNQJr8HLKLmWy4LSvGFOPL
jB+OKDKKygFKY2PSfR4MRPQfzPbFSq89f90vgZspVCXQkrYNRIYpyoCFdlKE/sbbYMWaWpJzWpZr
A3OsRvEqoRna1LlAxMUnv/gkzE9jf9Evj1extlGoqEaoE2GX+6Jwmrn9NHW9IL35itZsPD23+4M6
yOyCjAF5DdCU4qW5lLXRigZVz1wQLf1Ti/rpj8crkKJcRr+AnJDhqEA2/EXYaDn81PPRdydzJk17
4m0EzpDY+JDBJvVhkX0Y9cPj6VZMkw3GIYTZYJ/ASagEMCyOvGxhx/BX2yFyQHicbkE1VkRiw+oB
0wLmjXvkaxJYSMl5sE5U86PG/Jhrn/S22r8MwONkuY1sw3NXqzpaHOaRZwMI2X/mYTV8371Li+EV
obCp9JiXp+j8AkAcP1f5OwwUiFtAaw07BdSJWjTUTsPkpFXQEWDi2MnYSTUg7d9ieKmbN09Djwkr
bWoMT1HSoV8HZydl790EyjHKazf16jzuSDr7ofgxb7awWTlFiGzjQYI4LSysWoys2/CJxykZiZtE
kx+y8qWb9rv2b1z1eNwimeGoMSqBJnOjyNyBtHV6LpHImMdj9Y4HnIPHA1Qc+KL794NIUy91UjqR
BqWwYVluGNkVdV4Mr1x0tLNzMQfaSAx6qMroPWqGGBVAJ5I35A6ukQ8AOY5mhmu6qw8GfjYuoTUp
y9JC0PNIU6F63F5SzYhyOhMBZLpDU9Aimq39ngaenrJyHrgcGa1aqsKQTHHmjfNEABMIj3hH7h8f
hBu4GIA3hjOsPkoGn9r94HYTMaeoR/VisnFKV65RWXgpn7YeGlF4yvfjxThPPI5HaFr0t/6TD2G9
1ZB85RAhl4vuE5KaGRXJyiECccugA3E8ki4/zcV5Z/sd2Aq8E+CKIc4pEViqu5oFmhVP0t0e09+6
EU7O/qD/cgJli4q+6xyAjOHPvwrzJZme9l4GGB6F+fL9LNk3le0pDWOyeAZnzxvjcLa/mc6GiO+1
YDmB4k32AwpgY4CXid2epuHYsutkbjiU9yKWU6D28g1mgu44Sy0Y06Txu9ZHILX5RLWrs3Edr6wA
sViEkQCIl6Rnyha1LejunJb3pNCro1ekZx0/kyiOuyUBdCAqwOAVQyXUYsVA8BTU90ZHuqs7BUdT
3//sAcPQzQTKNnXM1Es7tzABWHRHPw4Ta0PWK4KAFwnaMKQUoGlqMawd+zyJA+ZfC7cOq8KKcn0j
ELM2A8B7OKsgoENWWJGFlQajroFPXAIzZCpy2MhbbI2vnFZPq2InGFhwtUXU5Qf+bbeM4Q/9+/nW
8qSmujeMosPwYx1NRQnCsHm3xQb5vAegpkQvoEehXOCNc9TQDgyxqPq/tmg3gL5jYb/VDHx1i25m
UAxS24pqbEzMkJSv81dviypkRdvQj0imy3Fzyvf5cgFdZrYicLLgOucnytDe7yndf6uBN1Rm42Vh
MLg8lEM0JSzjHCHFKzD8oaNXYfB1v5glbghIUEM2A1c81MCqcFf0sXcdo2r60tGNV9X9rYn9uRle
UeTaGWfHHDB8KVK0BrokzqlunjJ//1FCuRdgQ6AnxT6pqNyUWlY+2kV81avITD855c/du7QYX1EG
9KrXjR4gkutsRUFzsva7j3B4ZM3uGx73Dsljl7PWjHMbX73pMwsL9vr481cO6mJ4xVQwikdOOWB4
IOn6PvTnwxYt0oqmLWZQNihHBxd77jFDE/n9MTdOjxewOryHBAP688g4jPIOHPCQZqXXxdfC0cMn
O9tfSIQSMjCEoAENsmx3pmiyCy21+jG+Htyij3xwzez//tvxFUsh6sTRE3+Irww8kvTFmt9h6VDV
IGmLwG0CvKcSqEJORssGMNxcS+2nn/zcwlqvHaCb4e94JLnN4zGDGTKml9z5mzp/m9rGhbxiKSRV
BFiX3jDE6gpMV6uEbWCLrO7oHodLPr8I79d+MdzMoS6jtRPqUE+KIf4R90c6i3fYIdz3CKSC5AxV
qEqMqolpD3gvLhwUYsOFD+t5q4PBiiY4KOsHQf4blZCaiKz6zKdtObjX/qNv/uH0Px7v0IoUwHcB
TCTotZBvU9N4tER3jLRLvOswlc+JfUk+BdWJFjuZz+VTBKWOeM5Ke33/3kSq0277CtP0xpke+/78
eBUrx3UxvHLrzNytWNxieO3qBl/90B+/Pp5ADrAMFuIlC3iWtBUgBlFhi01godVK62tXM83DmPjd
Fe7d2IXIbu8/UUgWIvKPFw/8DLUyTXPHLOc2eCiE3YS0i7JgQ+IreyX5cqTdgCcGEMbSiemD3Esr
uwiuND84QViKoyE2xLFyZhdTyEN34+h5ZWM6aV3CU31N3PPITo+FsTI8IiOIKQCMjoSn6kem1TzB
uuNy6L5z0J7jtG7IYGWLAuT8ZVobhV13ASoKH6bWuzIhoFyytQu6E2vWhp+0tgaER1CwhAgDGPMU
+z2MbCxHywLG6Xn2Tn152b9Fbw2NgC4Aikp9FzbGxKcxKBIy+i9TxMyndwwPZJZEF0gouuKlIjyV
TnbfJsTzfk8dC4Mvj8dfEwDG/e/4indRlcCYNQXGr208daIij/hOomdpkZDOxMbDCUYYWKVP88Ss
05HP8ZWXZuTkl6rcOkVrIr6dQdECLZ6cuEZ45zr0ZBBH5m/YpK3xFaPXtRlLchfj678LdnCGdxyh
289XXDChu8BRtxi+jPFMiOx6//0PGcC1Qx4BARKVVWF0AD62Zj1G3c1zapZh3j1VThdN3sazXG6z
YrqREQGPl6QVxGNB2aam10vGQIV0HYbQnl9P0WD+9fi03gkCKW3ZrAIGA1Ceu5yt5uNdyI1Zu+Z5
VM1hne2VhDK+YrFtAR81dTC+9sf0UpHHH3+nahIyjaQ/8P4Il+NBtbTVlkj9ws9s7eob2plOT052
RqHUxoWwNYncwZsLQUuHudYbR7vW/p8iQ/X+p6Lea5LkOtC9EpenjPeriR3bwpvHs1s4AOfJ+Voa
GzJeXQEKrFDViITnXd4rgbOK0vqWEjs7x+i3YR5pfXwsibuDirYUoB4AWxtuBDhlir2gnaUn3O6c
KzOsAzdOSRW5BYuMrYZ9K0vBq0qiktDuUyI9lsLIezuophYVrY5/qYyXqjz5W/0SV5aymEKxHTVg
dUVeYQrNCC2AnKfnBF3Efu3eLySqQDvxxt8FmSzXweY6y8YUFbN+hr5MF9ZEVRYG9e6iGFn4JvnT
QLAuA4eKghQoTGuzsfWvXvVlaM8siYJkI7K3tl23Uyjq0Re88gxa+6hY+Vbll6YPQl0/j9bGAVux
UzbwVQjiAjgBVjh1JU7PmOipf02iFrVDARgiHktk7WSBjBlUWyjFwNtd/v+Nmhdx39ngT/GvTR7a
2YFlF32LEm5tq26nUJTECsD4aMspuPGa0dDTo5h9oN8fr2N1o5BSAhMI+JfubImTM2HPTPeurfNZ
iwl7hxwCFzA05DWg7SrQqhKWXyGoFV8TNAfSo7reC1MCoyBirChzkzWCd9UwXpn5bcBTFzVWZx0Z
VnbUtohSViS9mEIRw9D04O0XmKKvTn5phibVwnK3BwLlRpMPwCUkLTbwYsvjlHtxZVhJykiA1Ntz
yzYcgxUpSwpaA4qN2n4wjiyHH8xaAIjjMFL4kXtwd7t/MvED/nx0N0SJ1d0rpTC0xE2EkRJOozZB
lOy0+5AuxleUbTLqjqNZXUq8b8w+Tdr++xRvXQcPLSAypY+83B2zALNIMPOUTCdh/6Hrn/d/PVB0
FiqWcUgxyXL42LOEPkwBI3bwyUGfki2vb+WAAr8AlhrUwcA385XP13wgATPDZKSviRWfh5qk436n
BiYCDPrQY7BrqbTkdpJ0tlljCVn6vbOPDJ3q9W+7d0nWYUCX4ZhJJPpyl7zZi1tz5oy09nEOR3vD
EMkTvnCNkQ27HV65EOJk4N1IO0b4HPrxX3V6SupTHG9Y061ZlHs6FegxEMQNI7P27NRoJvql4tiq
6D1bhV5l2KiVsqSgrTRaJQYjXnywxFHbTbP5tlf/jq/sVZckeER4OiMm5HwQ7eEdnw8cgw08gHSd
FG1GQsDgczNAH7TfYgjn3QkN+flQB6Qa8F6HTixPUm0mDg2KIgOHfmg5r6W98YxYMabSnUTbM4SU
8NpSvr+o5qScsyAj9hkV43O2URKzdoZkkFU2P4F41VLVmidNMFEzJ63z066i8RSYJ3erNb0hwxaq
PsDxlt29EA1F2mG5SXk2xmYjMIuMvbV/TOzgspecHnR+0ODJjt0cCi3qrK16nNXNA14ccwYy/aeE
U4ChQcuvcca8/EP8ZWz3m3Lw9QM0i5CHZIJWZIPGQy46r485YRSwvVOa/r377IIpFBhKCB7fqp4t
QZ1u9q00JXH/2f7RNHtLWQCnvx1e2Z0sE+XIAgyf1CGz00My9fuVT5IwA2qFuwjap+h23brpaBgs
JU0DK6t90XezvWAJqDjAbQpkHaiulINV8rzo5s5OZI0Gj7otxO/K+VkML///xu/2XDFRdFBCcax/
MOBqbMhXng9FLXBLo4BFpptQlaYMXyWicPiIklV0jxXdeejNMGBeuP8QAVSKzUFiDg8uZRIvBfV2
12SyQPw/yXig+oYFWVsEOvXIeCuu07viiRG8szxnPvaoPFb5IaiOqJR5xxJuplCknJTFnHc5pgia
I0VLoMN7hpcsZjAR0i9bSrmsJpBHt4yR3H3KvLO2MfyKiQ2Q2fjv8IqV8KhptK2RwNegxzS9NPXH
oAED4ukdi0DmGMXDwILclfowmqauN1WMaAAqxRk7dFsBLXlQ1NMKbMN/Z5DrvFEGQ7PKou7RRMer
6nD80Ra7K9+gzLcTKPETV7Rg3NYyRtDXo7wMWwiK9e8HQFyyLELplOED1rkW5VpKNO/iArW3m/FN
fj4QGvJSQRpI7TqQO6mtsTwAQKkfw1gLkylM9nPHyElA+oYKdAD3cHMvhZDmecsFxR6x8aQHoSj3
X2mL8eUm3gi5TWe7EjF0IfsKfK+3G7sqPx8QHPetsdcdrI4nXpe2vGBEZN/s7iy691iKm/GVC2eC
Y591Wo3PnyM6vGId79Cym/GV7TcnXrt+ApfbH9F++Pie+wb1c/LOxPMWd+Zy9ymtR1r6cFbFePnR
7eZowubfjq5sjlU27TDEE/TruyUO1lZ35rWL4HZ4ZW9sodUtzQRDseGp5AdRAoDw4/H2r5lSePJo
/Yz4juTmX+4PGNqLcWyAAQwyO6y/eC99EU2t2LgxZRBVNXQAt8NCSEquu8RGVulT14FMgsQUBcrO
p867JNllrD7XQQBi+N0Fy1IsN9MpMd3WbSeBjBMjRvqny0Kj+/x409bkgniJxISA/hCR3eWmpVo7
Ot3AE5K5h6E5z+zcb11xG1OoFUV6DZa5zpNpxfKHUX3l9J8p+PV4FWvWW9LQoN4X4L27PlxlrTGn
EHhnAVKMV3XW7g8Vo7zn3/EVw5cDBx9bDsbnwR8sBjv1f3T9HzfbiCBurUJu5I15RX7Ap11SZqDy
vooPTvc/LkK54jRRD57ZYRFTH41ZWMWfHXHedDXWtPBmq95eezeLMLx07nKWZySuIzEdaHKh88mg
77iJkL9ETB2RJtlTfrlVSe6Z2mhWGbGcs30t7I3h5VaoSn47vGJqCx60jelh+KL6yZxT9rvNjrFx
TpMfe88tOKDe6GsRcEUCTdG+RAR5McwIn2QVUC1hoA8b1upeGqCKQSkCkKeorYRnsNwnnNrJS/wu
J6kJtyz9zrtjqz9P+RZr3b2Ow+UAMZcrAx3wMBUFsb26G3VJNAUS6bBCjfFuchEwFd9OoOjGaIvS
qkpMgGbvoZuj5n43ThovUUd2qEPkGC3w1K1ihj90c1IU5EXUf7bjl92ShleGdBaS4eDkUusetdJt
ndZPcpJdnE/pVrbs3nIg/4PqYjx2UV4JqrelmCczKKaGpjXR0Gll+ux3+2MlywmUa6gaRm90O0zg
swNvD1N/fLw9K+d0sQBFEUpt8vS5xvhl/X1ynsciQv0bc/7YPwvwdrIrJ5KKCLAvtyllUwf+ONYQ
WPH6MlhPLb1k9eXxJGuygHOGvL4s579jpq5bIzYClAsS558m+Gqbfz4eXn7j0jShOvBmeEUS/Zjq
1WS4NanzIap4VPQHP95qAL62BgnzRoULQPHAAi83qqgbx2FpVpMqeyGmtpECWlvC7ejyMNxcEYU7
566TYfTOeW7TGp326rAdN4AuK0tAPAMfjye7rGZWbghHE7HnIcVLbP21LskWGeHW8MoNoaGeFr3D
MHwMQddkS99Wtgje8htLvgRKqUnjhpdlR8GKRrKpCCcL1HRXrdivDdKxNADkl80m1WpEX3PLLAfA
kpj1h3n+rJX9Oe2riz7yjUtoba9uJ1Lk7RXM11BOBRRHlGZdWE5bt9zKbgG2BnICoJoQCrcUYQxg
RUYvQQE0jflD904gO7S3onErBgrJXcRaEQWHHVcpCiqk2LOyjrVrln1rnY9BfOTJudzqGLOyU7g+
YcElTAQVL8p1nTHKuIUeWaR3o+LHtNVlStoGxXYshlfUmjt6FgQt4DTIBIF2uTpr6Tc9Cfv6GEeP
rdTqQlD9CO2TjzE1tmt5lTblrcQ3tScri/J6w4Ssjg9ho+OhKVtdKxeeNflG74yIrLf/6NM5rQ/7
P1/ijdGkApE5IIOWFir2HN72ZQfmyepFtJet7klrX4/UNzD4KHFFr1RleCAgjSr3QAE6dM+/mb7h
vK6PDowRaLURz1KTQj6tLW5MCHsL98CHj9pW3H5N2wBv+O/4yt6X6IHbgDwqQe+nLyct+ebuD0rL
LBAoAlEZh7BroBzTsQxqy4ux+zBf4ac+2cII3Hv3cnyUlOHkyAJOxdnQCz2300Ym2btnd/joGwfL
DuPgkP7af4owEQqBEa2BlZWCurnnNCux2qnBOuoP2eCHab+7khkSBpMffmTQDIRjywmqYChEbUwI
KrbJ0Uc5B7M39HjN7Mk2rPBkpGlVc2SUGz73O0FJYESWV4RDmAGdvcmuLXdcNUzgtkQQAk44ihWV
hdTgUTenucM06AljXZzxZBsfckbcHhiUKG7fYT1up1MPgNskLPE4JVYe1flB290OCHKB/4dgO9Dy
yNAp46OtxTRmHi68yv3RDZ+Ffdl/sBBygHMJzhyEepXtcs3UYZXTJASk8L7+Iob9wXY8JFBaY2CX
JDW1cqH2U+3VaLYM89pd5uzJe9r9/dAGMLIAyQ4CfZVHszBsoGiAMSKaf6HJeeutuHLN4crB5QDc
KGLJKhGlyKx6xLVEiVFe8wa0/EdqHILsSzOex63OZSu2BHPBiiPDC+ydSiYwmVqSJYFDyYxOr+yU
Zx/1+mJfvXd4Bot5FM9A6w1qx9KHsoLXuY7q4u/HItlah2Kr8tSqJPEMJJ4ePfPSuhEvo+F3sB/g
hDOFUyv5fyRuW1mHU4IjCZ0ZwIfM0HTUqcOtGsO1hcA9k3gUVGCgNeHSJqLDFNcGniekCr3pJQ1e
7ObAqm8br4u1IwbKKoDP8eaWzL/LWeoxsMdZR6XH4P5KvSMtIis7BGVo5tG0xTawcp/DIuIZgPIa
BFhUTFiPyqSg7yjS2NqzdvT9DWVcuc49FALAUoF8BgqpSKQxu6YVrk2Jh2bVSRdSM7L241SkoyNJ
VdB9BV1clBudBu5A8wLZr8owIxpmnrFxT63s0WIC5YkRIOjoDLqfktHRIzodquEdUsAMoDEAX6Kn
A/K+lPhc01irqJ2SlpWhppfhr8cKuLYCHFu4a0gz38NHcxjMgOYl0BApDStxnvTdJEwB4vwSqw+H
RLaZVYQAALFbaRK6aHkXDv6cLSastRXAVcbNJ5EECM0ud8gtGzrUmlMgP9Wdx0S7JPshvBLZ+e8M
5nIGb6r7ufcwQ16FXH/p7fN+GQAYjOc2cDtgq1Z2qAbnbGH5cQEWCTNstEO+5RGu6BruCgStQRD3
xuK6XECfD6XjxB7CsfWHuA2OhUVPPt/v3aDSEG96WdYAVgNFoedscoo49jNiFCc7CDd5Q/8faVfW
JCeudH+RIkBs4hWopbfqwh73ePxCeGXfd379d9Q37p1CEEXQX8y4/dBhJdoyU5knT67sM4bmNAaA
hCHgK+yz0ipTh5Bych264+TK3X59NBuei7/xmksZdbG5FCZXUn9uCwud46bdbAy8HQlncEGqCK6a
mEmNBxTSNcxMrigfLqzNBu0rTvNseOGYBmrTVBRdu69ldA4TR2IvNQrqth6RK2cJ7C28ix8qY2CD
uCG8WSdead8oDY2vReBIyUNfoYLhAyeJF2DgEYne1+ADnouQwBau9rIRAwoeGs9+spGQWjtI8NNQ
88lJt2Ea5sMTFrUIMqIyqSxaa7jEQCTfv89rG8GBfZxxAPgjsTKiU81MrYokvYbdszoeMu3UBV/h
2nxACswntB6o29AEdD4NWfImWkQeTtOI0oi3CfQhE6mtWv3yETmw1ehXBySVyM2cBCNyUr6WXM3h
szJ88hVLqmwab8xmBY4J04DaWCRzeKGEaCbqRCZ5DzTPta2OYWkBKzGhMIqdwhg1dlZH3UQ/Nx8I
ESKjjuQLbzYHMj/hKKDhZdsrUw4cGrHjU04P95du7aQhmArQOJ7j6KokqCwzUf2a6ngog2LESouX
st7/IuNdsAH45LkdJLTnZ6DJmyFiCnB0NHtKu7+N3XTT0FhYGTgHsN1L/hjWjZM/mDwk0j204JzK
T+l+cA9EwOZBb2DbEbCYT6EjSaSxsEDMq3VgNsjuHhl8Cv+OL2Kt88HrJGNKw6tc99bonafmk7Kb
Gg0ygDTkdfw8WGEK26DTIAG3BbZBM8NzYQVT8IF9xuUDIgOcCvqCeUKhXdSqFJhV0qCC6Kx2Gx7I
yruCl3YzeCHvdZWCLkHcixKvKcNrNz2nb2hX3NWWpBwq9qwbx/13Aq8w0GajvaYOx3++3z6i/11f
A5GjVbE9ICXplRuTWbt14MLHUYJbC5Sp4Ij0RRvJncprZbKH5lJE/8/hhbUyKxKFIR+epN/G8Lu3
5S+vGVhYVp4NRgkqVNN8gXopS5RWrnDnmBNqdtrZwdYUliKw9pz3GJBA9DATUzA+9bR+bKH2Ju+x
JA+Zbg39hj7nbsA8tAYRSGsD0wh4D9jE57PI/KjouqLFy0h/Kqjd5OgYeQp0R9uP3psJEl/2oxJI
AVBkuN/aoWdv5fDr/nldXat/JyLaJX80WQZyItxt/RwA3wiCAsW5L4Lv6GKtUPyG+kMQBy74rYao
UTuWJSH8wsLuze/FVn3UqgBcCbBDgoV1ES0KvA459AEohqi1SW55bONKrK7RzfiCw0akJhoBIgmv
LbP9/hMyk/sjg6hMgzeII4unMJ4B8+NUBynWbjQwg1A/5J5ToEpj/ybwmDkIx3lNq5g6KsKkSUsw
aV3/MqcvkfF2f3RuAcQthu4GGgY6FnTywnXwjK4I/GZCfaCVk/PY24ZmD1tPmLVtRr0v3vHg99HQ
anG+SDl8GW3IhuBayl+bp3b8dX8Oa8MjSYiUJ1xyuGnCHNqRdWXpIVSQZw5a1WzVdK0dIgDpUP0J
gCO8DcGI5kNCShArgTCAnMs4shj6mva7mcxQlHErhKutm9fLaFRh7KUQggpWdhy2HkdrSwSAJuDo
QDbyHnjz4YsE5ApNo6Nd1vg3PErvy/0dWJppiiLZ/w0vBoMSOVC1KcDwY/hYDo+edjS0Y1cclPBn
Fm6EGte2A3lOgDE4sBvbPp9KQCWQgnmoI6qMn6r6zWx/a1tdfdZsxK0IYTN8xZvyvhoT1Pq8JAmY
U47GABfNrsnuFx8iE3DwcffwWIJLMJ+LnBAaRFoAIgrlGHXOFnnwctcxPGBQYIuCsVs4HEUyKuOo
JdOlAstSLv9RvM/3931VAMpPefss3kNVCAIWwL9rRRxNl3ywdfNTQPYDuVBph4wO4rG86E5Ur2Np
FnrO2vAVLLwWAQtfsNUNZLnXGBadCBHkQuoFDAvzLaCeX8T5OAWvtHdAUhxrhwk0NuhWvZUmXlkr
TufEW9YBXYLGYHNBMhuV3m9H5VIkoJpJ88d2ty8Ohhk4xABQIgSCqzEXQMssjv3RNy7Zs6y9ZslG
6dLa998OL9y7tCdDWCtEvzTdY5Kcs2HDMVve6/nni2oW/V5kY8Ln0+KYdb+I+afe3UEIEjhhKmLH
sKSgBZ+vkKd3AOJOsX4xjE/xQ1VtrJAwA9CyIPKEeDhCaHhsobBoPnyZG81E9aa/oO25Bc4wZ5j8
g6r92nXn3qWg8St8DU4qD9acuRSVSo1S60V/UUPDmt68mm5EidamcStAuBH6WLZqRyFAegsAuVGR
e97q/yJcusUchKOKiO+YJBNE+GcJxKPklz15iPL/uL9Sgm/zHynIEJl4+eIdLKZVM6lhXt5CytRZ
xDwNVqMf9a3VetdxNx7UuxSkchDlAB8PQh3CrusNq8pYTrtLVp9rdgxRl9ud+yCwjOQp1k6D+Tbu
ZGNciOTm+MZZCEmRFoqfd5fxRckP/U7atsXwgrPQq21UUhZ3l9p3m+k13qnU38dHqJbHt4AKQI3T
/PML8I7IQZu2l4I1VlA4rbIzfPYfCdyucpcKuy8c4Sk2RsAR4vZSWwkzwBpG9imr/wjgCVWYVpg/
EVPU9F6dUkPqLil99LqH2Dw22en+6RX07UKEoKzaClimqJW7S1M/duN5JzcshgdsD6FFWAp4bgtY
7pCRUM6aYbgUzWMUHtl03Pv5AKhDCQJlj6y2oombDMyEiRs+XvzvhXJmOys4+eejSxuAgeDZXqn2
bimS/8nY1peKPnvhc7jx9UsFhTAHMFG88g7BX11QUOWodU2R9PVlCpzQsHF+as3265eo2VdWzueB
8C4HOKLmGypd2OXOrELgSqry4rmN9sK2Ugr8n8+VEzp4vsdhMQcUIggXYczank5RWV5CcujLp677
XhuW1h/27jWcDlw0VJbD7VjwkibD1JckS6RLITvql07efRN4shfQQ6gM3DfRCSRqi6b2Saq/jOxr
xb76zt6vB8Up505BWgfxdhGdlGa53KOXkPaiEvObnOd/B93G+ix3AQVluAOoVQTZzCKsFdKadawd
x5d0Auvsa5c+RMqT2my4H0uFASnIQsIIQYQkPoxKoysLn2XjS1S6qCfcMnRrkwCqB74lMuaARwiP
eCWiqTH4yvAiD58ZPWaVBZLEfr9iRYzgRopwYEkZxGMu0eFFyv9EYI3Kn6QtOpulfzMXIdztgbJB
iylExCagETwXSfqNd91SfXARKJpBCPDdL5hbuCZWPblJIcKoC0uPnTb4XjZ2XVkoN79/eFd2BU87
Do5G5hNgCf4lN65AkueV2hZAbfpgCKnRjE6FlCyobG/YYuxbmRSuODxOnACK2ixBVCsngaKB0/Ul
8CwPYRDfYZ07Rq9ddrw/p5UNmgkS/A+wkmlGo0wDrss5J79RBBbs7KEAtct5Yv47F7jr82UDVroD
9TrmEo72FP1VlMdy6zrenwWiXnMRBTithwLA45c4PUzdKSffpC3tvrjxsopUMSiZEPjCC1bc/LbT
pl4v9eh1TJ+MYzFtnOKV4TEy2g6h4gVJHhFUTmIjaBXC8PhO/vH0ty3y+MUCccgEIo6oPAIVEKzs
fIGkUUlYK4X5q+TWg40SPH+LonlVAq4FgoN4lSH+OJdQRb6nBLKfvw7DMfs1tL915u48qvD7gfsA
iwEAacs8bazpBC+0hryGyWPEHqn3ZS+JAZycmQixmCOBo6ypVc95XY99doy3EtwLDYLxgfuGnkIA
CqpEWKS4StSxHiX0+vBfp4e/vCdl6128OEdcAlBKOKm8dluElxRJ2MZdAqZs+o0VVna4vwVbowuO
ZqWYU05yjK7niU0jBG/ajXuwUHz4fg5l5R4UwlEiS3aTKj2sN+j15fQ17x9SVGgNz0Xv0C2k0uK8
ckEIY3NmFfgLYiwKNOINNZLBfB0nG+QkyOeQnXjT99PEoblI4yEQDPM0vxLofBsTRfLM16KSLMoO
YVvufRoBSqcitYZqHcwBzb/mEkibkMivO+3VL/90vuM3jln+3r3lMxGiai2SRhlMiNCea5ZY4bCT
QpSvEjALMAuocUJYW6wf9dLJZy3RtFdYIL9zKs3S9L1GjiMOdbSaRuMG+GuiZ671MU0GDy1qNGbl
UmeXBhpnb7WCXjlQnHodjjm4DBBhFu52I2VKh3Ajw17YRLLV0FI/7d8KKHD45ohoctKy+W5LXiN1
hjeBpBTdsrpjs1XYvqKdgIzm/KTAUOL6Ced1KkdvlBPNeC2Z3SGm0lzy0qFbr8mVG877r6J1NQ8a
LKhWjTogSPJk7LV9y6fC0XXbKEFQlznRR5brRhCf7o27FhWa3rV9yl4n1UbUY2D7leFsIsJ2BJVe
d2GD8b+2Y26Nfm7d3+61AwW0L/gmwYIHZSjcPFlFJz8/5o2VakdKP/lfm+wDK8TfYsjt8CbpottU
l20NKyIbr3WXnSelOZq6c38OKwaDk7CDMJN7TVDq8z2gcRDSNDbZa+HnR6X+7vlsY5VWJbyXqeK9
im4jggSz1kdf1sAJDQiARSprAoT5A3O4kUDnc0DKxUgqv8ccUrsOrfIDygn3mZsIOJeLxp8B0Gdx
6k3sNZYehu53FZ7pTjDMu4rl9ZDQs4ibo8/4fAa63rSRpsHWkfEoqddxyzN7T3fMQh9QsJw8GVAP
YG4W5E9SAWpaGtTma5balWz3IINWH8rRjtXPCM2X/0j5sVCsJrQleph2h3UgHNJRiUkRA8Nf89kF
gec1NCL6azA81V+UZh8zyvvi3Q4vbL/kJdUUBRheLWPrqOHH3uP1nkXiBN0SbqKo1atRa0bDQLuf
2Iq0B7qzXgufj+HR7goLhC7zC9hHpEyUlv6ov05mY0VJYMW/9n8/YiGAY6DbNSfymS9/5MEDGTWU
6RkgFvMsINc+sEDv3QPfGy4gdTsXUIxJUaMBtffqJQclfol3FtzyFeJohvegIJSgSDgAqEzYodDG
e23TT8zK0k+71wcINN4iEoocKFPhePbTVLcZjclrVzvGi7aVylvqP3w9XhK88yuC5CKQGdUWdAIy
ibyieMDi3bPLjVTn0gxBAB520EzvcGnBr0EjpzLyZTRC6ooXnSG17VvluPuOAcqPwCDWB2GVReg0
arOyRs0CeR3GSxSdy40junRsMDysDyJpCENAy85PkDYSMD6EaEYhya9ja0ff2v5pk4FNwGW8HyNw
YwCcBP+Jw5fnQpReNqO6qNEwKjuVwYvMrNi0TqoWWNLOXtFcFM4sLDcC2oDJiPOpeqS0AzZ4eLtY
U3Np06+7j+xsfGEqiVGnxqhj/Cm3kFxLt7gAVs4saueBHuIQpSX4vq7Gvup8pr7qHti6Xwp39+cj
goIYDcroUaEsQu9rVc+GocGLgnapZRn1VkZ17fM5kz+Ip3GqDLFqTcnQeaaGSnxNa6s5pz8/8PU3
o3PpN25rVdWm0jYYvSj/yuiFgUz+voDFhQZuAc49kvNQGctQU0diP26TKnETAPizwXC1EXWd/Rbr
5GKVIAY5FpQp8uoucJLM5xGQqJaMiORuQ59l8mxe789ia3jBuy/isM3C0i/c0uojx2ic+8OvLdLt
14suU5TXhCLW4bJveUntqAPoZm86SlggIbMcaVXS6nwGU3gg9VH5fy6QoLf7SK1SUKEWbiudyUXe
anPN//nM5cPXA+8O3wLxPnh8wgJJvRx0KNIq3IZMpzx9HPpjkX6N8k/ZcNboCaTap/s7slDisKDI
iOAkIb6F1j/CfIZqyr2yHTI3M4/RZxjq39nWi25l09EYEZxuUBpQsiKIoU7jLAKZVeaOaoog6blK
UCKebly/lYOr8HgTcrWAXy9SYCO4YhS9Cwp31Cx4No4x5of7K7UqAfUOeDeC9hXxp/nNIx7rdSUo
c1fzjj753RsbqMCt8QWHLCrUuMmGPHfVWLHo8DueNi7fmgD0QgSgDtU4cCoF1dGiOXjeSiRyDcVG
PCjZcrnX9pkfIt6RGnBo0X6GsSSTrJ4iF1kpIAoIOZTKXq8JpxUta0GJBrAKbodwPcJCDyUDrTzd
xj+YCCajvnknPwbiyNzZQH6IQ6LB+SVowLJj5lR1UuzW2SFSzpNuoSbL+7H/LCG3hi7wqPfjunx+
lsCMIWeaHCUu1ZCFQiHCxq1e22qoCVgKHodAs835+JHRDYkCEw0j1D7/Tmt5r2epcKg7T2RzEZjC
fPxAVrxeKqrUTYMH77Mx7r8K4Frjz3bsMwcczofPR22q5ZIkruF/6WPPUoqdLZz4LgM+A7ZXADBW
fCWzKKSQBFnmhqWttW/6uPd5Mh9fZLMs0nBMvQ7jq+bBBJHL/v29/Xyxu7lvxp4mjRjeeEIMrok2
NAW/RoIV4glZlCxxDPGCvKUeE78K4iJxJx08+0X7oCivuBGVFj5IZPdTC0t1K0w4q6xPQMNq5ok7
yk8ssxT6+f5dW7FwgCzwqYBIGy9GYXw1TgcdDEoJ1xl5XFttlFup7OTH+2JWrhwXwPkmgV5YQPgj
NcOKyXnlgsMlzQ5V/gH7gzw5gu1Ag+HYim1yUiOqmJHnpasUr5JqadnGOq1sOuBCvBQfUBIoQcG+
hbmpxHFDC1ejTvrp0/BWDc5WAdbaIkFrIEANDwfhS+FiG5msltEAGUNa2C3+7H2j4GmCgkpQM6Ho
cVmNM9ZYuEyKKncMEnt0hvEjE+C9nHjJDAPZjXCYJAKtoQ1B5b7ERukk+LP/FCFrA8uDK7GsM0nk
3DT6tMICgbKlbYKjIj/cl7ByHfB6+1eCoLobo5QrBloHd/ITyzeog/TygXQ/8t0hZOwF70oO2KoO
ULoYwQrCaazGQS1d/3sZnM3iA/cNTiVsJ5jJQIrAj/PNg84gnS+Nul66df42ljY1ttyZtbN6K0DY
6qiPizZQIEBNT7J08vZineC9IASkoRgfSha5xvn3s6SYaE/6wlVauzCsYasqYOXzZ+MLV00Z6tGT
A4w/VpbUW/KX+8doxdmbDc/F3yx/3k40rwiOkVGdCbM8xBt2Y/L4CqF7NADpqLtCAm0uQgbPsR5S
VrhR/Dyd2y1u7tUZ3Awv7K8ulQFtdR3D1+DDkg61fOireOO2re7CjRDheSXraTegnqlws/TI4LCe
7+/CxvAiJSp8mL5MIqNw9cyO8+0K77Xx8ahCehQKW1sEiYcqYIhSRoVrNocyt+hurBy2GEMjjIHn
J5ADwhaHadqlqc9yN0VHqH+K2oo3HO21TcY7QUcnLQQRwYEwP0NaF5edrw+52/epVZ5a79FvN5zV
LRHCOQrLXC5IAxFmSCz90f8rKnayAnJvFakAzjCD/2A2hctWyT3xlE7L3HRwisryZWv/McIt483s
UZIGSoX5KtVeGIIII05dj3wKtQdvi4h7xebACCCggfgYMvlM2AUl7WszrPXUlaZTkxRWG+RWlZx+
3Z/F2kYA20LRMALvBhjp+Sz0tpCILJHMlahLSvQcxYXYsjpbMoSdSGXaJT06LLnV19S4VKnTlfuf
Vuj8xT09TjaN7MN8FhG4hmS9RYhsGN767qJsLBJfasG1B3MydCqP9yxf0AX68spkinNXkZ0Uqeng
KAUnBbXR8mH3biASgBngkYVntFgxW+V+5hHFiN24+ZlEh1I+xsbGXFY2A2eJ0+3zqMCiG5hP9cKf
Aj9x0Th1Io4SvEr97/uzWFkuwLZRV8c7py3zQAlNs9qMaeyO419RB3iLlaF+9r6MldsBJ4nzNSOH
zEBBMd/xOlLjJAwaBDXKk0Ssy0CsvcwKXIMgm4vIDO/rDYpd4QbmU2IoZQIZaVEfLlJWbew2P/fz
Y4Uk0Hs/MCC/OCvLfA5ajhL4Dn2kXe/ktQj97DajnBwTJCBQ4rzLqeAsdQHJwqZXIncCmOKx2oo3
LA8S8rhQfQB9IfWzSLTH3eiZZh/FrkpPMYM3fNC3iklWRGBgztiAcA+ECZvcD0wZq8AM3ZAe5akD
syB11K3O5yu7MBPCf3/jlPk8QhmhxZ+bflcZSBKj3UldMFjzdlegYoTTuiD1QUClrcOEQsAbrb+Q
8PP9m7D2/fAqcRuwB3hDC6eI0a7RkRcIYYdiWz9TpPruC1jbBY7D4px52G/xqrE6zLQ8ZKGLh5sh
OUZ+6Wv7vojVOdyI4J9wswfVUPmSXxrY6PhMlYu23+WDo8SrPBCj1EBEK3iUtaZ0Xpl62ILskFZO
tPGCXio8BlQfjDUP/SzJRXylpuBOYQR0OGeqP1H22QSj+PBkKLvfbxDELQR37wHRENYJiI/G5HrP
Df7KQUb2Y/8u3I4uWNHERE9ttMgL4LjaefYM3/7++CsHCQFieBr8bcKbjMx32dfVsu8r6ruS+TyQ
lxQRB3NjJ9ZF8EaOqIyAdRMuc8D00kgU3XdD7Vinj5PySLyNWaycVSBDEUjnEStcCsEqNCyIYiVm
gcu60B7+nsJg4zKszuFGgHChSTVOKro2BG4xPcvxc1jAK9v9jkYwCaEYBBGRe4B7Od+JVuo9WaoL
6IypPPSNbKXlX/f3enWVUHYNEBbcpkVGYNJyhUSZCqXRnrLPcXPePzxQGjyny6EmYqgYDdqaKMtJ
4HrJqaLncR/jHyw/8ul4YuGG4RENAzRfn9FP4nQqMHxtXvovXvmBUwp+b4NnS+BWiiUQUZCzYgIh
HzRqYcVKYPn/lB9Qqbxvt8SfJ4jiimAcytpejjOauFJ8NlTb2Nk2432JOOUiL3sHzaNoFcCRnCGi
3qVuNR4naofsAWx46k7qwv9I4XV6oJQDVZB4nztJzbLUlxI3UhyjshvT8vLvYzNsmLi104paWM5O
D19j0Uchniq/0ZssdeX6ZF6a5APH6XZ44UannuFp7YD97mTd6oE7bf++fx2W3jAgJkhSopkPmPcW
wK5Cn/ymG9LMVdiJxgc5OFLzpOzk83nfDN6oGAqDq1cxw6QqXRSAGxirlNiJ9ge1dB/YBm7cwDmL
JNkyhdUh6lNqceK28kPoP2m7YQg8+qwj94YYNBxu4VYbUxDKU6olbuh59lj4dr+VB107R7cS+O9v
/JjRr7MA/IFIm5gWKhQabb/9xwyQT4dLz8t3hPE1r2ZghUWOb2IvidMOHzALwFAgz42KIGClBbNA
03GawilFGhdVnooTpLujPmAgRU24pkDpAWMqvEjANeanSY7xEf+k/an+RT+iL3jTGNhmXrAqAij1
IClYZA5Iu5lWEZzi/BjoVr0/k4h5INTAuafQxUA8SMBW9oSVSO6Z5Gt8ZfkHbjN/cULvcTS2WKwz
ZA1L9bHGMik2Hc5qb/XaoZx2x0wwCRCAYa14MzbRB/CVvNFpmSYuGx7k8JxseDFrKglKG0QAWCn0
YBEum1cUdZuEGL5J7Ul7iBKrS89T9hEpnJgXaW+cKjF8RbzQDGMDmIB4tHOU6k8WuhajqfB99bri
kYH5EJEflNQDu67T+bX2BzXUUoaARqmcpulCzEu4VdC7ojlUCaqDswzLqBkXlqto2iRDK/jYTRI0
ae/GjXXaGl5QHKAMLGLqYfgpRHnIY7kfh4PoIYr8YB4YKiPFxFLTBWOSqWnkNoDJjHa2UYq39vm3
wwsGtAWWtR50DO+nhyT6Mhg7W5Vw0wZwDyjtZdw3FB4Jyy/TvGBqGIXuhNTbdFH2Lz/nPFH4swRY
UDFv1U3oO5m1dHBpdWT/hDs7OvOvxzXDuwqBBh46FL7eNBs6ll3buVVutflR3QJBrZz/2fjC6akR
BNNUPj5Lf/jEGaSD4f+6f8VWdhhePEJVKJpATEykkgvNtk+QE0A76uqzdpK7v+4Pzw+IEGqbDS9Y
nraVVC81MPyYWGl8ilCdCJYYzUb3snI3ZBm7Ad5a3nIFMcMF6R5hcUSlwm/dIMisUP05vd2fy9pS
3YwvLlWRkU4d/KR1m2stO/EWontts2+HF5aqV4o09ht8vqI9hNHTNDzW5YYfsGIbgJrE2w09RuHT
i4HVuh6kxkDVqxvKj2loJ8o5Bxfe/hcQOG5QLoD6RPh7izeiqaAymPhmjT03rDIvrXCr3etyJ+YS
hKUCJiM3Sy4hKKyoAS+4s3enOfMaDypRECbBUM/tDsmMMpciWrvhGwgRhvz7/eGXO43hOeAA9TIc
DiB8Pi2TqiukqHFpdFZDG3XU+zF1CFOh3gFPKpAFwqoJwZIuakY8fUpy1U9mF1opajnvz2GxBVwA
GCE5GQLeoaLDV3i+hDZmsXdNnnPfprvJCoTh+Um+cejLMkvHTsPwYFJEGNeKyC9f2xunF2QIa1S3
oRY3XuRdvVaxwEJt9XSv+YEEBGJQ6gq3lfOVzWdhKrVPFL81r/n43WOHNNgqQ1icJAjgoRge4uZZ
b+EkZQoZwB2Wm1dVfpGl3C7xQux3B2UgBOzv6GyOQhMENoTboEwyOtt3QeA6av1TqX/eP0gLnQTD
g9AtR1zzIiwxq96HkU6R0fDdkfp2CHcVJG7S+BIaW8UIK2uFCaC4C7y7ACyJfD3oSNLjTkAQ1Y5a
d6naH023ER1bE6FgqfASoogGiKnvSSWNMpaB7yboe6Jf0Ac+7o73l2tNBNCsQCFwBhIkK+dHShny
WB/lELPwDvp3Lz5qvz8gAKVeiAKAM27B95r2mUbzkpBrIF/i5AlKsN66ePzAzJwCbDlSAv8TIXiV
E5veCxJ9NzXtPH4suouZPNaKpaJJIegFtl5EK6oK4viTkbdzBK3pfMkyhQ0UEyLX1MpL1JgPyV5z
gfmglJ1fDThQeMXPBVCPVCicryEg/yUXP8f9qhbhbn6k8CgF7bXgZWqxlDSynpCrypthyLmlRRvn
dm2F4MNCjXPwEvgL5hOom3xiZYQJKMHBAC/uzuZVMHJYoJvxhR2ouylAGUpDrqb/bNSWUX65f2a3
vl+8FIVGmhyN165p75gdGC7ZP/cFvPdHF4/s7QyEI1t5tdnUXELIbDm15NCK3shPxSU/5fc/HXGI
alV/lMIaQ8tTzlvUv3wLFh8AmAi6vsFNXyAUSAg+29DrCIzVAXBRsE3JWzxQK5oYQF2EoBD9QChW
NOlD0Ht6MoTeNU0sgx4Cdsw7ezI2wh9rUpAwVXiZNk/l8L28sez6VEsULTJgE6dzwc6l/iP9qexs
BsAPHM4y5wjClYcjJxw4TwY7Xh7K5rVUHkHiY9KNwPLqJFCygCMBnAUu5nwSUVSpk6lNmMSXSUms
XP0eStZW1e3KqeYFkhx2yXsAi5kEkndyBOoE74q6KvlbEW/MYXV4qEQoFZh2TXRyNVIkWV7D/WHx
k36V471BX2wB0k/IkCPrCCdami9R43vZVEa9B53iSJodE+f+lVz9/Pcmocjxoi2bEBuScp2Etca8
q9TEVh6k1m5ILc8oS4iNmtDr3L+aTyCL+kZpQ1yH8SArDyzfeIutff/t8MIRNcw4mAoZw9cXqftc
BRvLv6IvZl8vKKzAy2oU5PveNcxOnuJ4rb3ZzntVBG9ICCZyANlEV8SsMyXzO8MEmYTDyLljTq3u
d9ERtPlXhDCLrGmqpq4hIghOvWKHW1jCtXsMNwq3CyUXIMwS/Oc01qNh6Drv2gMz7cMHOVbTt3KL
N25VCtJDSP3yCnQRh69EqZkZUuldSWsHr6lq1Z/TLX7Z1c3g5Lg6mPYgiv/+Rq1GcT3EADWa1ya0
2vFEJlshG34IV2qCCULLcO7YAl+5bD6EnKAckUhhMEE/EtQ6Uavw7ALF4X25YW7X7satJGFbqC/1
etdDUkcdmdnV/mfZbCKC6oj7SicN0NzXiH3vy6+7g45QHOb7wxgXA7Aj4dCSOIEd93R27WPLR8uy
3VBzYXzuXt9sddcQEHoQjC9nX70stcJoy19bO0z/zgAJnbkEUD34fV8wdtXzi6KfNO8geR+42e9c
NAxFbTDX/AjcTKKqc0SjpohdtfaxB8jWO+43Dyjo4F1W4AYg/DsfP/RUeOVdzK5x+hjFD/FWgGL1
iALnh+Q4CA8B0JqP7xOiJAEQEtfBeKii/XTRfI9RjMJ79fD4inADiOFHdVQn5tVgrXVpip3NUrmD
hG3lzr4OeNaiLVOqNl0pVbhh0jfUjaZbgesVjYfPRkUNp8ZFcFxY/ZS1qj56qnFlvV3l6eWQ44ex
1VtqZQ8Q7uXxDyTswKgoLJI0RorcBbJx7W3J/8qSb7uPEPKlvG0fD4CA52G+xUnRqaTENl2V4Uj1
g7Tf/0IbJqwQoA8AA4l9G4NhGMwsQOymS8GXP7bWn/uf/547EfQ1Eme8ugytRnm36/n3j4RUec8G
89pnJ91/bP8Y2ZOsHkJmVeOh/+GNhyK3E8MhG9p7RXugOx0SnHgUg89PZMHrjbAzykBjV5Y9qfFJ
rx6S5HB/biumCLk6hLyAo0JgSoygeknpjXRQAUOaHipqD4HTaCfUw6AHwH1Ba0cMceB3VASQmOLL
OJxA/RHWQ+BWYIyR/4xbefO18cEUA3uKHhlIaAsPialrJK8rqsClzO5BUq1tvLZWx0c5hgo9qACg
L6ipjGl1lYyAFqr5E0kcc6vYY+Wig7AWUDYUn+HFKDJ8wBZVctn1+tVDq69cjh6kYXpo1efkAzEW
ROThamKNgKwSJxJqpSrlUqNd20i3isYywXuze6sRR0WNOE4VdJe41YMat82E0pZr1D9VygPdTfqA
PDOv60XoEWF5/Jxfx7CUAc8fQu3aKU48nvLm8/3v5+pIuO6z8YWtjvy4oNqE8aX+kH9L6/hQV9GB
MbBgm621t80ztyBAquB1hycwqHhFHFpD9XgC5EO9qvCcz1l8uj+bFSWCdylvg8c7Aixgbi1QfMrg
G+q1oA6o40pqheaGi7CiREC5h8AzGgShhlW8e6rWKZXR9+qVDUDRW41yNg07MKxOde7PZeUScs5i
XA8wawLnI9gpmhitIfWTepWmV2Y8DFswibXxeQNgADPBpIrG0sLJyjNFBj2acdXLq0deEnf/53Mu
JbBYgK0E/v98+KFUjCABidNVHU+lk21Rjq6dW46IAYIecYhF2pb6NTXDoGTXuj+kmSM9pF8JCH1q
G2CxD0zkX0kiEYSc0YHkUcWuo+aEhUW2ok5rZxYwK9TI8tp95A3nC6VJXjqaI3zOPD6P+pH2fydb
i7W61TciBN/fj8aoQvcEhkjnJ6P5oW61oF+dAueLeW+EvGhhpgdy3BZhyK6Z9zKlD6FqR7trfaE4
eHfL/4oQTiuNZT3MG4gA2E3rTkG5AaZbM0nAwsAxBJxuCVFGwQeDWxcZ17a0Ss3RvybwcvKNo7Sm
O0C3h7J9/A+gsjAJMoJAZpBiOLhoLqY8oX4lDmxVPU/Jef+ZhYsI6CdyPUjbC1YjmrxSL0ei4x1z
UjyEY52PjI8nwHtnZ0C55mc2iOWYoLIZBjyFSXKUrSja2u3mJRpoJYKo8iI3Age1QZkl0+EM2pHn
1OWx1w+o/qXV02bUd21TUI2DUwumbSRK+OG+eVOWTYbABThxrnJnUc1m8YGQ52qwC7phateOGGcV
hulD+n4Z0KGRVNX+yK5FflbRcOopBDnOFn3QihDEB4E55TFIeNGCNtFDzW/VClc9Cb7Q7K0xPjfZ
2+4iJjxd0ZII+V2e9gF363zJiF61EXJmxnXAkgH1uHEXV9QVAwMfbjxwswbKNubD+34pTayr9Os4
WNno5PpGEHVtjeCtMdxCXt0ikp8D/Tb0FWv1qx4BX0cspT7KKN9Uv9y/JFyrCq4V0Icyp6HCUw2I
h/k0ipLlU1TgEPvxI0sdhqYDRWxHhj2yyAo7u5r2R0fwJgCrBqdexhND2PsUmxY2xoBbbzjgzNlN
+owlux1esCJDExuZJGF4rf06PErGp/vLtbrrwGLxJjw8p8h37eYesizvKlDv6NfUeDLzy2Zxwtb4
XA/cjN+HdTHWHsZPHqh8LLeaUa0NDww2p7vihRxi3iXOelVPWqZBZb1Fkmue9q/OzfBiCU1fpllP
SwwfSbFdhaDs2njzrV0K1D0Cho0yESRhhIdAE/jV5BdEudL0lEzHvjzT+ryfXAZniOOMQewNhC4u
xXwT8jEfqiKoVG44ShA6bCFDVzwRDufjnNh44S8SnoEutVOQMeVaNHYABtVQDy1D3zDja0JgxaHL
OUkevM/5JKbaS/ibCZ55eiDqOfBfonhDBa6KANMf6mjxkoEamYsI/EAtzT7Qrr5pJ/pLlR/+j7Qv
bZLbRrb9KxP+zrnclxvXE3FJ1tKr2OrW5i+MliwRJEhwAbj++negmXmuQjGatzS2ww65upEFJJBA
Zp48Scz99TsKLgye4AE44hHkPxexaJlJh3yyErd6j+yz01/vAKCTFlKpsiOYAcL78/EDDQQq6Pho
Jd4Qtp62Sx1jYwZyBMXAohjOhwpkv2TgN88lNPD8F3OGsrXPotjZH3kBQVFfxA3bLVsF1CvnG34Y
6jlh0sEGZyjToVldGUEzmclkRoAfhTZ1rg8lnEowlbNRdZqH9mO6mTjD8yQ+OFtF+GszQB0nShXg
asATV2agVSad8SzEDJzbdi+u7GwrXXs8CYD+AZnAT9a5c23MlccbV8+wn0iEPOKxrOj1r1pIQNgI
MgCMU42H1tTzMPDCSmbz1uy+Z6zZONhrK3QqQHl4lGNlCdpAgD7G6a07b+zXlUMtq6aRwMChk/bp
fIW0unKM1pjNpPLvzOUmE7d82HjarM3gVIRiN5rBaBZnxC7V6w/iocyTq23G2QyUO3TpWdNawWgm
pP9seZ+vD5ueja68X5y2MQbEb8zE/OhMInYzK/7Pvr5yAiy7L2eUI0IB0xHkSCFM4C/sIHSKlByk
YMlDJkZRMTUzmnkIpzXGbo6zLfYDqT7V4iE3CBwM3kmXbaC6sSlJwSYnafm9Tp7q+o53x7zyf8ES
wcZJCCr4Ly84i2jTll6RWU5SWpE7hY2+cZDXDoKDoJBksQFdnXq7DS0vaDtyJ6maR098WBZ0eLj+
vSQdSMSfpDOPUpdzRbSiKQbOS4iwn837odg4CKuKkL10kP5HzMZWtqrdol+nm0ERdRlO79ssZsVu
Y7OuikB0DnBvGcI2lKPM047YAG85iZvuvAp4eFzSVfFtaF7fPhSryjiRo0wFdaFWXQMJmQTjPrdD
0IJkvwA/Ra0usoaoRgU5sorWNY28RYX5AhFLFtr1exmYABju7XmsmT54DZKlH8+OC1Szqc/CXBrE
fl1737TP6S94jXgm/TW+eb6jvHqcqO2ldkLme/yjIXxt7oN8Q+tbs1DelsRebEvIWVRuxN733sYi
rSkbr2/khiUPDyIe55OY4L8tuoNJLCKc3BfBPpB2Q8TqDHz4KmjVClWonkrN3UlUc+ckTvriPFjj
l19Q88nwyh1tOUIf/AnDG0Zo3Jlb9Cmr3x6hJZhwKBsYsfMFspc5qB27doDtubG7Y7EV2VofH4Ez
0FP6yHwp+jVd1uAlC8Mx39ZaFnbZ919YHqRt/z2+lH/i5XJzZjqo2rD6aG3+ENQbXuLq/jkZXn5+
MrzQhTl2NoYfPvlz6OiHctow3GsSPDihOgrwAMFUQZL5zHm6LNihjX/TGAeroYe+aTaErGnhVIii
5SKdncyxIMRld21Ep42HzOockBX0JVoVKVpl+IZ5KbhNGiex/Hdmfc/NaLZ31+tZ3s/gx3GlUVWO
AehAkBYcfSfp/Bs3aupfmQHyXAiTAUmKHjHnek6NhdPZbdxEZ/Gcf8jrx+VqUmSJGgcMA/lrBHov
cnVW2XuibqibFOLWD26vb8kpx0daFmWc8BgQEzufAnhmLZE7uHT0NurteLiaJ08ZXzkKi9nRjJkY
38H7Ynh0zKd+qwXT5T6SuTnc/cDOIc+lwoVKZ/INWuE1uehh6gBl7xY7fnVZHNLjp0KUdVrKCliW
EkKK7lBVUbbVtu/yrJ2Pr6yTnzeVlcrx9R9D90z587UHAXg5ELPB6wFHAaKH52oec2qVxSKsRPCb
3D9efx9jeIQXwE4ELPUFZTSvNNIVFcJiqR/rbIoYn+NfmMCJBOVKHrSBDFbmWQl5mVHYb978Z8Mr
F04q/j2BYinCqYlKtgWBkCt87pScL5GygerGKDx9cS1ERkhUtnuD7yZkOF694XrvCpJk8BBhH+hb
DQA0c00JGyo7cYKv/g0xroZuYXjZhFNmYrGblK1UoRlZ25EBx+0bs/Ewen+9JuCOSCwHGEF0Ne2Q
BW1epT1zkklPtOKTsRX7XDtoMk8NmlmAz5AVPz8JdORewWHRkzG7YSGvr99IGFaS2OJCkOwK58Pr
c2Nr/gKAlhUObRs24/XgSCR34Q/iPpPE4Go4r0XLhaavNXRcaD9+m7corlZsqQynyrpcWRKlggtF
jjbTlM0g3UlDc4iZ9UcwvFyt4DMRyqVZV1WROSNEOHutSqxuo+3PyjlDvFmGaqFlPK8VQyGLbHI0
oa2eNLIDxaJWRdqrRx6Edb1FReIVV7K8mpHOUI/BNM9alXHwXaGVVOj1G9NY2abAL4KaEDUq8J1V
dj88/fzJdarqiYy3zc67mlwWuVUXbgca8sHvv+Df72qjbbIywy6aIr3XQ4f00dtqXtlJki0A/ize
FhIleX4QSr0bxiG3yicyRIUR0Txeto7ype8PeNSJCOXOpK3OqraCiLSM0XoYIW0HfZ62kLCrUkD3
5iBhLEO3SoTBqgKBUmYD5LIkzr2oyPfocWds6duQcWvlfkBlGKim5OGAJGUyDN5aYzdIdjfi4Hr3
ehDiCHJjT/LIC+587wsvNraYPGiXEsGthWQT0okX8Ac0t/ZS2Q+DizJczDBAlfYUmXM49jth7lN7
q659ZSXRgRPGRd7j2BjKlqBOQA0gS+mTWcY8j9LxUCyRezUjI9K6QDIiR4fkLmqqFQuMrlldWxca
BRnwD0P/YIDac6u+aGVvn4lQbAwba/RxriGi7vZ9/q2odvr07erj4+k27iEYeyRT1ESjZgzgovUn
NENx7lh6GGw9ZFvlgqvTOJGhPEmqknMq+gU7u4xYE4o6Zvr1VgAAcslWjmSv7Ip3bgWYQXOfAMzz
NJH3JUNm/3ncCput7SqAeCSKXLYoVpndxTibgH+iFVSgRX1+Y7bHeniXTle3Kca2QsIG7xI8oWUn
3vOZoKvfgODdQJ8cNDgfjpW+8e5ZU8bp+Mp9gmLE0RmLmT65Xlz0j1Ueb6JeVkQAiYKniYT0I7Ks
nIzK7d0sdXj7ZIjb1jja7c1Mro58SCQjPGKJt0beVNG3LQQ4h1zRPdUfdR3X4lOKmOzbJ2PlZkTJ
IPBBoHOTGCFloYour3NzSOun7qbI7otgYwZbwytRiZmTrJly0K53zut9wL6+/eVXNisWBeQksi4U
DyzFckxN7ja0yuqnhe+qKiT0gcxRcXULIsDmJEsMHHt4Abi4zveqM+DIkQptAvqPDmhi6MahXlsi
D9gHZN2lILXMuCv8UuS6wZ6KKprdiGz5eiv7NDgdXzlqed3UvLQxvu1HxRLPVWRute9Z08OpCGWF
JrO2Sz212NOICKB1LIvbksbLuJFnXJWCkm8UHAHLfdHaBexPaYsuAexpKaPCjIzmQPvQ8XZv76nV
5UKFACBgYBJBRdC5tt0UCbqph7Z5tQNmJ2j3Nd8IdK1NxMdpQ9WJbSHJohxrNLTicDw4Wh7m7+zp
YEXLdOiKDTTH5bYyDUsWNiHfBYpXNfGrm4IMWpcXT7UfIa4/Dxvb9nKdzseXkzyJyiLrIcjEML7p
hIu/D6ZdwK42HhABpwBLhTyOpSY2J6dgVAvAyU2EF3MQZpLrQ47QMpyCn/3Mwb+qKLtyGx2gF5Y/
tf5dXhwYi2m1QUy3tk6nIpSzMWQahU9S5U9DH5l1RJ1ddr0Tez4LZT/NgMgJi2AWLt+Laldt0dNv
TMFXzKzfNsi7lBi/byN9PpTWrX29kZJTwGZF1a6NNprKbgqsgafMSMnTYsa9ufdJ7G69bNZm4aEI
DkwOuDFQRXG+YbV0GOdGgMDPH2OUig7pc1ccrrUdeDWdiJBn8uRMeN0weJSS/KnGQmU3vThq13tp
5yLkLE9EpMTmndZBRO59NgAFY0evjVxnYyJrxuN0Ioo6ZKuIDP441ird8fHY6vtfWCgwi8lqdrzI
1ZIchMhnVAFZQBPoN22xa9hhk0p+dQonIhRdWIUvBl6a5MkTIVB/Pju+PYXV8WW9GlwKAMFUj5xr
Bm1F7pKnzA01PeJbzwK5xOf+JBR9Mr7y/QMZlxoIxu+Dx6wKC/boAzi8hSBdPRQnUpTtxBAazDuE
+Z+ccm8WdxQ2yn96e6G2JqLspXEWbtdVIKv3PvuAuvtRUNyycUPIljYUK4vegQZBepg8TfM+9XbF
ln3aGl8xsYMFdJk7yfGtyAfcjG7cEhvjqwlsLWeBn3sYH/yc/Hu5FS7fGl7xVSxReF1XYDMhMNF+
djee4VujK/eDSYXlw/KRJyFunXY/bPWAX91BkiEQMTzgB9RbWozc92ZrJk9glXLaQ5U/5n3IrE9v
79PVWZxIUbbQNBJvNDvYJOpHTnVMg/jt8VeP2sn4yhbiYGGrMw8IKr7cDElR3UxbdAsrEuAEIUcB
b0U+nBQtt4Kiem3KsidRhy2KSZrDJDaiXCuLhLJTMOCjwgA2T4UqzIPI7Yb04FxL0zDw/mz1aX/t
MgGfBacXYG0EIdBTS7ng2rZaZprqieMe3Szy2KPoNzRxOQkpAi98G4XZl+9vNyNWPVrMSJgZeZm9
E2TrIbAhQU0aLX5Z8OqnhPxL4EbjlgexNj6oiKUzhB7weBufLxK1rM4pamIkAb8Ry7tmi0BlY3xP
UULBXK1fUiiBu0PIYq+5nikO2SIXKS8g/lZgtY47OAYiD0ZC7ec8/1bCN317G63OAJSuyMSDWeDC
ZqCNDICdGlbIdnks0jlytmooL62SrALFUxVRZpkFVtbIzPtB76cB0Gkraj9qBqh2k3arv9XaNBBb
QooKl/Qlkw0NxmzQuW4kOVBB2csAEpXr1+lUgDILv0mHAYgSI/GK+3y6+xU9nw6vXA2d7WQU3WqM
ZEnDkcRbPPhby6Ocg3YZnKHWMbzmHYfmptY37oRVHYNTA1B/gMzRieX8nPXNxGjV20bS2BHayPHg
XWDcm9e/trGTTqQoi4S+U6ipRGV0ErQFOGTz+Mf1OgbrCNp1A6IFbgXlkVeLBbwNrb8kvs/iPGPx
1U9hpFnAPAboMTr5WLqqBVNL2xGwvMR00H46iPRli3F6Tc+ol4TJQ/AHXDby8xOvx1rmJjf8WU9K
VEM7zYEYW+GMFQk4YPAMEU4ER4Qa5KOAvOSeRi1gdz9nwfdy6w1zeTcDdwRksGx0JLeTskbIXhs1
eE6WJEc3VvHO/Qyk1ttaXpMAkhlYCcm+CTbo8zVqjM72Zz/Xk0V70BceeUsRdc1G6GplmSQBAQi0
0CMFDUbUrTSxxRKgRU3S+lGfH8vvb89hbXh51pDjkEQg6r1JlmBKe6NcksCKsikstxIoa+PLune8
LFAeeVHlSUewpHjLPIOHZ8gePX3jdbRiLkBqhnb1yGdJ/mHvXAXm4pGApd2c3Jnep32kZdebI3D8
AQohbwNAtJTV71t7EYyKORHHDLUK5HExH3Oyv1oHkvsNarYBGkGng/NJIHIyee0wAzgN1rSXovvw
K8MDKioPArhL1DWys97VKOhRWPUHA398cD0mW9b5wU9AMar0GRRrSqg/znoOFH4HyEJ2qDZOgFzj
c7/cx7MCBcggRoG5u+hjMQ4d453wkjoLc2yjJ1bEb6/QlgTFUejzzOQQAVqAdGcYO72L+cY+WpeA
JB9SfPhbRb1YqeXUkqkqIfwWD7Ca3ptbDBYrRwHL9JcI+RVOLLbGWn3m8+wlbArCSpNH2aZ/sA9v
L9XKeT6TIr/FiRSn9M2lWzCRXD965cHcCo/IzXihbPDrIS+GDByIv8/HD9yaTWIovcQhr25960+H
Jn+1v3TLVoh1XRBMB3w3mCD1ZAs+mfkw1CAIM5CdPqYktuk+/Rr0u7cXbFUtsE+y5Zskg1MOtxk4
2gy/y00052upRdx/R0Gc8QtagZlC9hjAMHhayl031Vnp8xnsBlodzm2cpdcfELDxopb+J7fjRVFh
uwS5Mc0DqGCDg1Pd9H962fUvGjStg4+LRJNsR6Uuk80HMaJveNKD7vtbnm9o4XLboj8afBPZIQ1k
V+rw7ojLw54KM+FTNFthcHUbNqBeHFyjQDshOIm+ROfb1rBqmxelPSWF857sbfL+7U0kf/38VMiO
fuCaxTUHI6jWOYmGNybJMLz3ifb3HXkor69YOJegnDvH66upSq0pSSkNe/E8b5mnFQ0YIHYB4j/A
fy5oC3Tie7llsjkp8jlqhBsOmXVz/SqdilDMeJX57gQW9zmxYPvEEoMnyCu34FQ/+32rugCeBZMB
pBoaV1Sd1bNlDv00JQO/AesKs0LWgkPvkGmRZ4TOvOvd2N2KTa+sHjwJHa9YmETQGip3eDZ0Fe2E
0JPAHCOf9/G4tXhrEhChcfFAQFboYlpUK3DFsnpJLJGFTiTSP69WDh6xeELJbloweEqwr3bRmtVt
0jmp8we9peFUF+GQXx3UlaXDGBx2BKEslRtjTCefgnxlTkq0US+6Jaq2zPnKMp1JUPbYzBetGAxI
aP3I/9JvEcFd3hZwGWHmgP2UMDP1rWOl7mz3M+nRtXgMHX4/a4dpDK1gwxyuisHNh9Miq0pUcwj2
UxADWLRPWP5BW2hU9rdzj4hNycO3tb62XGBUwl8IXkLvynKBkC/3iqYcwRv/SaOhZ2woXO4a5TDC
ucC9ASoZ0FmoaNmFD8bY20Wf5D/cjD9036w/xFg/tN+i6+eB14gHfxgYxwv6LlEXVWk1k0joEIvQ
bjf0sbZMsg8mDgbUjov8/Ppw4QmbI/BNyUJJ/D0zrm5ahP6RAH5hbEduLTWeD9BZ4DCXzomtPzDj
YLxevTqoU8bbVjLTAvWrnm1igo6oMackr3nYfHJ+gQoThdBgMASvJ5J/F1wccDkAYM70KXHsXRfE
0xZl18r9auPdJPshmfCxPeX2a+3OmafAHZLMC8JH3/xAjA0nZkXD+N6ATEm2TQRhlVvDdIE/6Xk3
JOi4tDj3KX+5XgW4lJDABMYP+FTlgghI0+nl2I1JT7D70ULtPxte0XDnW31RL3xM2ilevIhuHYDL
17hkBPrr6yt2Qs85ghwjxvft/SjClB0M47ZpduP1z/4zQWp5xtjVrlHYEGTxuCvD0n8KZjTOxR1+
dZkJBEnIKLAmKDRVid3bgaYlQkYQVMcLtw+BNt68rZO1TYvKfdzZCG8BJadsKWemeBRMSBnU6bOh
31pTPFyflQiQakdwSP5zGUNzp5a5FTf1hAG/Hff6tXYDVw8q3uBZyD4Z6C9ybvaAri3spqgEOqfc
mfPdj7fX5+KSkwhFiW4BZSvuUpXDsw7KvgIWQiTGdM9tI9TQOK/+wLfA1BcnWxGjHA1v8sRgThBj
MSfWbYpWp1+unghskydBl7gbUF1/vkxm1s4Biig7vDl2i3/jLEc+HKfy69tSLueBJmHYsrCACLKg
ke65FNJYII4vzSohVgQGm1Azrka+YhvhCkIaUEKOQKl0LmEJmpb7AhLqH91deS36Thlc+fqF8JlP
ZwxOzbvZiIf0/dvLc7mbzr+8ckUDbTlRnhtVovm37cvsHis06GuObwu5ONI/J+FLjHOAf6u04pkb
aJnDrSopvNusu5/JnetsvJhW1CxvIcQ8ZMUjeJXOlcBZwNDZglSJDtBGOBS7t2ewMrzMJaPyypY0
QWo9br7YHjVGhyW9fvyOhudvj76ihLPRlVuu7bpuwsxY4vQhseJMO4LYu9piV1zRgoy0Ax8HNmaJ
BT9fomzCgau9vElq42VID/n0ydGuX6YzEcpu6gV6o/hd2SSG/9U07zsWX71QZ+NLNZ2E6QbR6Y1O
Mf6oP5TjIfNvZjB+bDUWWVE2Ht9wIpARRzsFNXkwm1ZWDFnTJL24L7xQ+BuzkKbz7HUv25K7iIvD
oQP0QU3haAWntp66TULdsHcjvhyZETbFJ62Olq0A1JosLBkYIVAIj3egsrXw/0mTtwwsyU5oNPFY
7YABs4CtAS9zvpG1uHjtYF6IgID1RTIJ4uY7106bprWe6pDlPNMxboYoq/dpf7NML2/vggv9SK8I
lUTIHeH6AMfPuZyeTiRdhqUCw08MZ1hcbdCV8ZWLaWnq1GYzxteLIV4WLTTqaw/8TwmIO4LgHfUr
6rO20P3WGVwYxJ7v2+Epc45FGpZbVH+r64QaSLDNSg5PNYEBOO8oaBWUyfJZK6Jhi4P7wp5gEvCB
UTkGGA98YGVr6fZodEEqWEKCw+jvZo4Mw8Y6rc0AsRtU8CCNhKJIRYRLKp6a4wQRKFpZwmYLwHNh
eOUUTsZXdpJjUzvzhpElUxf7w/sa3MndC3eOb+/X1YX6S8rPGsMTq9WwZXQrDVJoG/H2/dB+TO2N
o7cxkZ/RvRMRlnBG11sgov1h+CGt77U+NrfIELaEKBeI79HaKWdoo0zD3Nob+buyi1z963+2Wsod
sqBlAAnGnsnWUU4R2XWobQU71xWCUwFyqp9wmHMDgoSlmTJisGQkkV9H2hTWevz2LFZ3LuoE0esH
scGLuPAk9Fmjw4Cdm8c0DzMj/IXxf1Ilo+YYZl05GazrhTnVhMGuD+E7HWG1t8eXv392R8mTcTK+
cjKKNBVFwylLGnx5dpj8fRqP/a2x4QOsLtOJGMXU6lY61n2GafTV17S4d4Ifb09jdXwETxGcx1WL
pmfnmjaz2UlN0uBltcRgUx23CpZWdxIiH7BN8Ifxvj0ff+6XxuQZlgk8Zyg3yIfDFpJhS4Jy6DJ9
yflsMJagjGj6k3R7cTWXDVSNByGK0kBMCcJ1RQfT7E79WLssCZzbacY1tFF9I9dY3UqyiSdykvCI
UQx1vkbjaKBNvYPTZnp3BY+dPNRes4P1apobwJU1ZZ8Kkp+fGsG8aMbChCA0ACHgC1l2128mZBAQ
WcbbA2EQqaqT8REMoUbNAulKhk32wSv/fHv8tTN3Or60vyfj08oFZR5L8a5BME2LWBVNwZ627xr6
KxMB9gMZQ9RsXvhjgVtk5VzPVdJo0Se6FYta27ESFQt2QRerpLpiY+4tRktEhWeHSZ4dvKHdDUVv
SVCMnz7MrbM0kEDRUBl0Xv29n14b2JSHAucasU3ZflYtGQObap1qxlghj35Lq9dmuNZfxfioI5AE
lUi3oWLsXNdu1ve0RBliQkNzOTjW/u2ttHYUEIYDO7IswL5gaxXVYOYCzyeQzbw4/burSe7x7aVF
RdBGwqvUGN1QAabfg8wm4WVYTSHdgsSuff3T8ZWToE1NWZQZNiiqSXwWutcWuiHZ4aKeEbYOzeYQ
WlaMKjM6gxN3FA9EQ+Nf/ysKZDaOmPyGp0ZPlaAYPasAv5mBzMoDHY968+gGH7p7tHm/TstYfgQA
5UG2Aa/Cfj3fREGfLpa/lN0D/1hlt1b2zzrZ//o2/Xf2vU7++XX5P/4Hf/5WN3OXZ0Qof/zHQ/6t
q3n9Q/yP/LX//2Pnv/SPP76zLmfqj5z9Bgb+l+D4Vbye/WHHRC7mp/57N7//zvtS/BwdX1H+5P/1
w799/znKy9x8//23b3XPhBwty2v2278+uvnz99+w0f7rdPR/ffT4WuG3/rfMvnc5gr3/HOpfP//9
lYvffzOMv8uGX1hsgNkcBE9wYMfv8hPN/ztKugE+Bx0MrLfs1PXb31jdCfL7b5b3d6BLcK0CMguc
iSkzYLzu5UeG/3e8GgwALGABkHpz7d/+/cXONPOXpv7GesQQcyb4778BlHG24VA0jbYZEuuAgLYN
b0+trYRuU8TN89t61NqMvnQ6t+2HQZ8cOhjhNMOLymOAtI2uCvHqYm1xyIKFTqBMw3Q1QPSCURPW
oxnM+pdqHjNL9CHKWnseewO3supznYkp8HaBnc96G+oF/l/3WpDe0J88JLEMElb9nI/mH84UtAP7
QroyIEiIa+Y0TuECQnv7g5eXoxeXRt5PzxZnToWARO8M8bSMzrDzl8ADYa/P2jtBzHQMC6McyH4G
MPt5ppxasRWQ7NGloskjw6aVGdY4GUs04Pz+mYEIrj3URaGTG7sgWnOPrju6Gw22WdfhwgtHi41p
0fKj57MUbOuBMYiHmWka8Eu2zZy2+GKLqZlIlJFucY+e2bvFR7s2W53vysEbjWetmSf/gPCNlT20
fTW+lEET8KOtCYrG2/kY6Dsi2FSF0LqrI+XTu+xY+Y0Oop1B0L3JJnyXkhgI9JmsAaFsK6qyivsa
yeDQJnNznJqATaFfVgt4OequRVpztv0sbjyLDQfb4q4Lh0VobrX3wUXUD3vRUd4ZIW9xsvpdhVhs
tty2Wj6kTViIxtZvSyefbnxXc8qwM43uK6UGGaMWpOfVDrxepAetjckY8p2IRsyEiHjWDKPjt5lp
F/Dx7Mxm0/Pc6F6WVB0+26eZZk8hOjpPzAydxWDYXANrq0c9yIFnFE1njvtKCwBKgoutodoAZbk6
Oy7UIV2o1cYiogqBeRaOmu83x8qwWvAJgNea7qk7ecsuqIuBRjlvA8RgZt6Ot9ni8sfW8bl2QL0E
2iwOuIGm4yjASvFkVMEy78qyNIY4zYCSjviA9FWE3hOOEQVgFv3gurOLUEtdfGloIPyIgID5g7vo
4MQvqNcA7lz6bQgWCHGvpV33MBOULYVenlpeGHB7LsLeadw+XtD/IwiNkqJDjT8Q+0YnTfbDI27B
DrPhTWg2mWa2fp8WJuVRiXbLdawTXqIMyZ/nMiZpFQQxRzfvd65Wtw68kjE3Iq0rAnbrgCT784SH
rLkTedXpOzAE+X3U2ahxCR028nSvVxP/RhcnM6Jl0GqK7VppidE4gkUZUtZFWDI94Pup0AwzEkbj
/mEEVc9DkD4HehS4I2NhplkzRRFl2g6hUzjQmZflYJzyK5SKRnWR2fhexNO6cMGT/pVD5udhqrQf
1C+AcrIKI8tj4IjKMSTVOJZRJsTYhR33NWyijBXvg7rq+5j6eW3d19NEvpRdCyRR0C4CzUunPM92
KE0NXrXJ89BLihFEJbUOFjOs07o7ODpL65039OVHp6YeqKoYZ3mE07rcMZe3r4XfmlkZIuNjz2ie
BvvL+51OFnu4tWlp5btMOBRKmxfbbfeuORX9YemBCw/1oBH+K/GHKrjV+FINaGev1wb+Y+Osjbux
K7n70g91ob9Lm5GXT/7sOGIIqYfmw3EQDKKqd51f9unrCDqtKY0yUBX2FFGRjJA/pxZWAgdraZeI
gOvUyeLA1YLFeeeTnE527JSdbh2zHk0sPvGSoKQ40MwW9NW0KOf3+TIY1b4rCFnuqrrhYto1UyPa
Z0osr4y7oSilsbWHtspucDJht2Ep/GX2d1Ng1lU8cSB5xtsKw5d17HU870nkcVjuncnyaowZwvQG
DdNicO2DLwwSPOYGE1U8mHLNQjBep/lXBK0C952flsEQGiKgYx9qqW83N5NpCO+Tl5vCPEqrW8H3
9bW8yMJi8Pzsz0rDqerCcZk1LH81aChsJuZk7UnH0N0i920Kwq6m6GhsjZWNdjBjWzc3gjH/FXX1
5pdhNDXteRicZYIl7e0nO3X7ER2VKuOVLBr1YzYVc3NoOa6VyAJ9FUENu6Hz/TymPVpcmCMqX4mm
9yQmvTOWj36jzeOhd63efgn8vvN3du2CHX60x+zZNXvjpdQNdGwSqMZCR0SN2SVYkQDyiTy/nbqQ
Iicwh6CPSO/LdBrzsCxQ1h7bRlPhJmnMcQh15jQtzmLdaHFnt/SpsU2CDmbdMn4Yapg9UFvYbX4D
HZMgXEaQaoS93+bpzuzJxGMbHU08tMfpPK+KDSdtrZu0rAMbewhZDzRrTBvji5N7E4sdp53kYmuO
dshaHJ+ozMu2O/A500HpLpCjD8uepUsI7w8E9WNTpfW+T7XADAkrfawNqcv3pJR9tB077/YI5k7Z
YSxxd0Qt6zLwgxO7bW8Q8jNeZAmBHRutZrkPBrd7OzSGxrcOllUuP9D4uHVDJ+2MP7CRUZTi89wE
pXyVkexdDxzTEuZelRa3wdg2D6NRzh+0cqrpvsRq0kege3VnlwIJQESo52Az2RFiY8V1QO+D26Xq
/H3WtjUDJrvowNrMStJE6ObEXW+nNwG1xh2jpkOxHkTv3jFX2HrkVjaBjvRheC7cQghcA7bxo/eL
Er3DtXK0kNF2+bxjfTPZYdFlXlIWAzpbNVXg0D1Wd3iZK44eDjbL2fNQdO4fpDW6FO31XDJFopgn
ZMQXBoV5U2OkuwzdBU35ynHJjsIWvW9YR0WIxHMFO+d309cFMUd/jxIn68mYmt667Rvm1zsDryt3
N5jc43d4X03du6BacKHHJsyAfdsG7ZS/lkELUrCd8I3UT8OicKvxw1SM4J1ARCL9ttSaU0dAm2Qv
wghm4y7zlhz1rkPT9t/qyRt/2KkBzQ7EdMuoLKlG4rJ3ETnsbTQbCHU8aIKocFrnmHcCZVG86oQb
o5kI6yKSVWDZS+2ZakfqANK191Eq14YLc936nZFZ1bDn5Th5octZu3eE1vI4zSszxoHuaGSNbNLD
Hh0AvLCqy6YMaTWCAKT23ezVqAYd/GYUGdBj1tWadyMCm35pzGUW74yy8Zr3ZjWL7lkjGu8OACR3
P4KSL+3OZiYqh/Oxn/VbOvp5uW8qk+Hs5h3a7cEvcOdoDjgohHK/mIPXHPUDFTqezkadLIVFzV2O
btHOZ2ZRXiYAxxX9s1PgFZ0jTFihj/qs7bSqwZOAHIjfNfXUH9wa0+A4yJrV5waOpE6K3KHRsGQW
v0fPg+JHpjn6HGaF7pGDORtFiTu6M5dQa2vxCDDTYoVtmZUIaheel4aGP81dKIIaPzKWuBpvidWZ
Fl7qRV4eO9R6P+CmJUuEFxCi7trikk9LSekTXlmpwJ1t9UaYZqmv31jYWW7YolaiiQbXtL/4FJ1w
o8mpUZNB/x9137UcN661+yrnBbgLzOTlYehE5SzdsGRZYiZAgAl8+v9r/7NnLI4olrvqXJyqscuj
GaPRCAvAWl8gELjyRhe3aF90zHllcaq3nkNbg/pqQpUcl6wKlrA46IZzu+/5ZVcLI/HiWO1fcXuR
4yZL09L0J2k0L+Dx8ju7mQrix12TXBfloI3wuouhz2up1QQQEnBVzwiPTev1bgqvKQgHxJu4VxJc
sXSM60bPUvspG0rSIT4ZRo471qCYXqeT/EMfjZ5tWV+JyqO5wR/GUS9af8zomHoSUrrPjcrID/xJ
S/CcgTelh3MNfezg8NJ7kB53nB347SwBrEsjP1TTGpjndLFsfJ7U8pZWtKgRxDv9p11qNt5EyUCY
b1uMZ7DOTBrhETvDkZ/wklZ+mlrTLqn6BPWO2ujLbUEUNcPZUvAnSXF19olGLeEpvIZoX5c2xmub
jeQdafSy92hmdzzMQeVWtobSd51XUqu3PBdvj7/EHP8fvNkv2Xt92/L39/b8lf1/8HSHm9h3j/cd
rZP/Ex1/u/2/N78/4X/9vf8+4o3/HGVWgLWEf4ENdNZ/H/Go0fwHME8w1QAcBiTp6Bz/1xte0/7z
C+aLEgJCONiv+Et/veHxn1SAW39BH4+2SEj//8kb/tMLXtGQSQM0Gh//OYtDcH0fUt6TCBgZv5gO
LpaQpgS/DcZfCYNPCYKFxmeZtF6Kqm60gUSDRT2rEw8sS/a9q62kuz4n7P7p+zFT+1vKurdbCaEi
QSLXTr1G8WKyxsL7XD34p+XjJ/7WskNYjntRR6ImmcJSG71+FF4+0a0czzVT8bP+/fsRWvoKs0wd
6NKNFk/4IO6cq/zMNtbgBMcx+CcV+M83mCUZaadNWgaPgqjTFG/UDEyqi1NvWlGzW+r3rPSUQSpF
GZrjAI2Bxe7tNWud42b4st8z/q+SZ7EkjKmRakwbZDoObkK9vlI2g013SCddAoDhmePow618h3fL
lc0b34Gqmmuys9E1LxPch/CWhkVwe56ntaeRA64KOH6GNWDZ56TX30M7d4OjzHR6mxISQdrtScYE
6Jk0mIoP16gOKhyWT1oZ8+Ihkk9qG1OMsFq/6BwFpTVU2cLKmMv+J7XCRSmw423yIEFMssZN5awU
GBb2zZxpmIx0bC1oR0dVp4dMD+2JQuj5zU4vCdd2eFJ/Pza/pDG/WN3G8bv9tj+Tlmo2LScSmfq7
NYqoKfE4F1koyyHGcwA+nEAU6tQOVFoeKDE3idrdV0UdysJF0lGEINcC6TYEPI63sGbbKPZ02Vhp
wLMiSM1kUyVKmBn1eR4PgePgfh8PfDcS1++1MuyZstEc6CMbypbDZlLvkVfBNUE+sq7dpKMZxey8
lomnaIUP4c0LSerLDjRCB8oaVCv9ohsv4ImEnpiebh4o1TZlU4Rq0oZ2wbcIPEGmWXtBKBS5hgul
e+mRiLL4T6oREHxkaHDLi+2f45QHdpzDpbryHOMmx/2u1fn194O8tE5mMbAecjN1ppxEsr5t+IuR
n6l0DQutHePbVxM4i3t5DvJVV2IPWaAtVVPlGS3qjtVg+8iV7ka5l63As+YqM1K/09IN8hihLp1g
yNKI4fVj6hJpSuVO58nOabtDgeyVxFkWKEnuy65fWWjHWsZX3ZxF0VokTcc41nPfAzevPeHt4nH5
ooJuR/nTNAHtYqwaTR1j51cfNoup2JbjpCotiXQnfpS5uhHOlSW4HxPdm1xlL8t3+EVga5mXrdXi
OUHUILHsSM9aZB0Tr28TkI7IY1KWCUQmUw/QgJCrZsSsxnN05BFKtrNjZDpdw++zyacatFTxNtYb
zzaekbr10k45U2G6Y7IPFY3wfvChaunBc84roKpWV3SrjQC9WY6fkNtBfaD0PNZTz4rvnOKdqsKr
kF/7fv0tHDHG7CSIFacbugpjr3W2l5PRz9bok9pC0/qsdAWl7gnZRBXTmpi4XuPSjEQyGcOU43uq
4agovspx7uNmrb44cmeDziWRhdDA5+LIn1jT42hn+JGJ40U9gxpjDZGnTrXCGoKl3knff04Asmiu
N6AOw+y8lbvEwGmmvH3f8sIBNodlulnexazWcLSkAL3ocOL1M/1n1eyQxlq5HywED31282NDkmfu
gEOmVXBiP/TDq668f9/7pck7fuRvsb9gVV8IiXXhuh5Et+VaXXNpVGbxjpWszpmKdlG5DmK8k1Qx
eg3fO226M/jt951fGpdZ3LPKGuw6gQ8Z4itqXeTNm7Um4b80LrNYRa3BmmgiSZRyeHTsWjP4vsvG
Qlya25cgCQTlyH4kEVNTv4LXUR23oYVaAhL9SN87ezt75oJ5Gr/P8r1QY4hXG3dD2wZ4AvuZIgLV
KH0lg3YSL3Z9n21cYR4yowpMjW9gLgI8cLNVKhSFCtVLubXPuiuRjde9faHBiVpUr8KoQ0XuW9Nn
Ldsjee+SDUsejSTfrXzJr2OvPgs2Sm+PlYxtXIq4skEtgLvKaS3Py+QWrNN5llXHR8pNLs902F5+
3+WF9aod72C/7QOWxmWF6gjS9KL1hqHYEOAIUut6jFE3Kv8MUvj3ZXdOkm5aQJC1uECoTLeKtufG
ykZY6v0sQHQV8FIlwwWgyJC5TM6m/HGSHzLpkKD7M7jiP32fRQrDoK2Z5fEUlclbp0YxBFS/H/qF
rfbrXPl96HOOElmFkxriLD3KqGvyuAvR4ddt6bd2B+h/Ii+nTZEl2MZSh0DW6aXyF7LiE7Di99f4
Uq9nAQIMJS6A8cKCabOg7Tc6dVfGY6nfs5tLUhCA7wt3isCaE0LxDCRHzYGeuNBnexMEq8TgkuOy
7wIvU9zBBCo1Mj/Hma0NP7+f0YVvMIchZlKvOqS/8Rl81wIqUAgPEKaVL7Aw8HPKQEZL3skOO5XW
QYM9uvbGX2r3uLd+Wy7p1FetU6Hd7rUEVnnterTU7GxrojypZI1rTtFAdqkM4yn4foyX2p1tx9Hl
ychLdLeFiwzwDMJawaEvTd7xA38bB0VjzOyODSfJZU/gZLFJ9T9iwv0dQuZy2+URVNIPGIua7ZU+
SOnNaWMx24uaK3IlP06di3fNtDPNlZ24NMbznVhNbtKyY3/TrX1D/0yp4Z9hmG1BAC4FbwB7RLQ+
z3SUHLYnDQOZXcSLBpdELtBulVyP+kszvJ/W7uxshBV9FkOoHZHffh3hp5Hz08Z3zgkhI2p5cHCY
ImcMjCRIixMHYrbnSlRZkKw3psiwbrXptl17wC4cs3OsZJrBVM1uMRA5uwZ06bpDTWMckoDA/HRE
weq04Z5twKRF4Sqn+JSUoEKiHCgKxKe1rH/e2qwXTT8JRqIpDVu5H8eV98nCPiGz/VcBCoF/dCzo
ckdNP18TA1lqd7b/OoXl0LdDuxKPhs5v1xh1S+3ONqAOULOiF4gXQ3WojU182qMBFo6fx3doK7Wb
GneMAMww651UVlbE14kTcA0/t+ukNXUaGJdHk/s68A+jK7eyE74ei8Dld0bSbLL26pQlAlDt548q
AKeNe25PeCcjldTdqWv+PF8fK6o725NVMzAbCLYpIqChgMiMkiqOAXNzWrdnp2FRxW5JEtz1Rs3y
1dLw05fTGp5txhzsRdgoY+h7Hlr2Lu5O7PBsK7a11dTQAsLl1Ha8SbvMTu3wbC9C+glV2xYNG+xK
hxBa90do+v8eWupcApLrXZXbsIXHWRiVXeql8s8IOP+0PNuN3EiEDvAHTm+DHzF6Xqdd1claNP11
L/x3IhBEqM8rGsC2IYE4xRSp+YuQKSiOpZ92G9nXHtQ+Qte8h1Wj1wDfB3CjJ+0jw+umVLfS2OgK
81VJdgC4rezkmRnh3192LpaedRlVdI7eiN7246rwDNZ5owrbacNzsTMAmvI7+2bsnZNi/r/4qT3N
8AlVKaO4TK8aRi/5StBf2NBzbsjYczNlJb6J3W1zQNBofJnma6bQS43P9nMrULrqjqut1VW/KYuN
Q24zZc3H95eK1FdrYrarS1AJuODaGGkcuRTQaYF82NRW56f0JRZZoLiAVWrKQZNdBLEIrzLzgOlZ
MABG0TLbgynqhqrZBa2VoMwtoAnJoV21U/r6eFLndtuTpQqggrCFU9IgJbQf5drjb6nlWXAYJ7uB
begx6khfpfvaXolmS9M1O6iNicaiK9Buph4gcOcZlvQIfNe+j8G/0iNfTdcsQjRAiwEMhuYB4PSy
vNwUErBT0y9Y7tng3Iy5/uHmj6R3w7z/Udt3hrY1B0xTbQV187McjKg3NpI9GlMVAn0VWFWxZZoV
5JPpu6W+Z+LBVG6+7+3xQPuis/Ys3nCSC8BfKhkxknhFdi0AV6nU1jfUP6PW/B1D5hbCKPd0jdCJ
jCgYtXn5IdvTYvyciVqaJkszUsuIoLaHh8lpT2vVPg7Vb0/KSaVFIhmydgPqJApgltL6M3r5P2Mx
CxRZyUZ1zDHakkaAb9X9yiwu7JR/yeGq5sR5pyIA2RYqi5A0LE9LpEFF9vNoNGUFZHRDZWSh6Ang
6OP3626px7O97faGIqzSlBEgW9pVwsPTmp1tbQU1XwlLehkNAKtenNzsbEu7edH2RROPUX83Zf0P
Voq37/u7EIrmen7MZEnLWxRae77LlefRycJYL09KP6NY93nqupxlZjqMMlJKHzVDftolc64R3ktc
jaEqLKMR4De48ZzY29m2G+M2wfShWf3MvMnXNCMW1tlcXXQgSsa4gQVRp1fQ8XsplXqtSPdLl/6L
2Aki1adAwS39r10XC2AZ+2cXR7PZ+g2NN9a0VybAMUVyTXLwTrjpmdTwZOuGqfMOSooPAaqwiG8V
hW0ojVznGgvXlyhwaHcFf4S8Hf7n3hO59CStPUD692M+hnX+NnBlb6py58Q7s7tph4Pl7Ji7j2EX
5iHTGJYq81xu+LLRPWKFVSu8aSJeBWC8m4Ltkd5z8vT96l0a3FlsaE0bKGmY0kWG7QvLj3nwfbu/
UmxfjewsOthuljWAlI9RAlyNZd8C0u3DhHBTDU+xck2yn2X5rlS3zfBo9i8Jrj/ff+7S95lFD7ik
tiCo4aXtKGFd7wy5QkhfancWPopsILXhKsg4vPZ0J088TczZ2W27YwH/3mOzHyY9gJD1/SgsXAnm
Sns48VRZHmc1zh8tXObK6cay3uLhtOI+wLCft41eTQk0AdBtGj8AOJytSZJ8ne8CsvZzu5bBakvj
04jSdu31JMYv3TPyG7N+7qu1y/jCVJqzE9wtWx03cCQB1X6b9F78Zxz2v28Gc9p3YxPRc+M4l9UW
oqZwy3PBflsrLi31erZRC+l0lVWg1xQADrof2P77pfLLqv2LjWrONmpcMmDK2g6Xu/gMiPxrTR6S
wQhieUfSe/DNtpMxBKQ3NyXNrzIVooHqheoqR0i3l4tmB3bKzjTkoUbhUk+KsIHSDqH2taqYgaLg
lcI8Wr93bMezOzA9g1oV/oAC0JTwoASJ9PuvASdyrJGvvsds5xu9CtKejld9JaxgSoawY0bgoOY8
ND/zWPUp8ktJoqM8DEw2cUB2BA9hTINi3Pel45mdvR9x2xf8omcDIGl14BjdBvp/uwIHO7dCjUwA
8yRAqRmBDugW0+ozqz4bTcOnFAG7KENXvR+Nn7qWA3PzZDPl1lD7jalVl7T4QdoHu9NCMVIvTUzP
UqwNKBJhDfVTabyx7CxNFSBarE1Lr9L0scw3jtGcq/0UjCCFOuYeHEivn677Ep2EuRp1c4+bquc4
9zqrAj6+lmXn9+S5hKOYIC1K8QRvSu4r0vBGW4Cwp3hJdT+ZVzbV/Liwt2aRe7UDcZYynMh9LGHS
CyeygpgXlvPg6GcFdT0p3cCVbmgPWzC4/DQnV05u+aOlhOCDerT6gPR7mOYveltcCb3z9UasxNyl
GZ3F3Cm11Kw5PksdcZbzw5jvlHEF6XiMr18sljkIFODaBpK8CDR9YQBo9bOBEFzdql6d5pse611a
zQHEkOD7xbkQjudg0FgvKMhlcoyK+MoUd7w4B4PIa9d0IZaan0VjR83Y1FPs4DgbPa5kIZMvws18
a8hXTtWFuDwHhgq4jBXdMd6TOjJAyHWdfSwOAJ/9oQfl38FzDgnVanAgyxbhDRddvduUa7aEC2HT
OP78t5egCnKbXjC0W5ibMd1Uf6b3909/Z+F40LUOOn3IF1nFfiQ+VNhOWyqzaFwzxlVw6GSEdBTo
lzXAp5UvjKsOWYiVyVxa+7NAyZWuN5xjsWpoHsrmxVAueAFBdSKQJQcjRh7hmmtheWn4Z1uYWkWn
1Dke+CMIxlrnbAHTuf5+pBaanqMAOwlinwFyUeRIP8mifK1Ws7DW58A9FfxfmR5rKlkrztVB7inN
/KZTMTrlgShG8H339eOMfhGC5jA+i4IiVGqIbrZ+BjKPN+pnLtiYE7yzaOvLkm6Z+wM2SwqQyE62
08GZJ+LS7AdvaCYvh7RJC5tZrnpkaoJBybY8c/2RTXesua+NdjtluefU7/ASV5zCU0DUbLjvWGvC
bks5sjlGcLTGGtxE7Ky6fSolGOJj7+cdXihVH9bpj7wqcEhAZQEp2oZds/iytK4hl8IZB0u08XMo
MJCpCLSiiSZkJRTw2vt80yaFJ9JrtXioZFDZaxF44SjRZ3e+cVQc7rYo1xhFMLRBv9Xz01JYc1e4
yYgT8PCPUAAdfH3ISaxdaI7b8av1MYswQD45JXQjpoixO+qcOT/pGT+uBD+bNkzdJcU+pit3wKXR
mQWdzATzfDSxFOPy0HcxJmBrgZj7/UL/xUz46ovM4k2vKh2FGToOD0X1LP5q4y0sP0r9jJV3Jd27
3R601hZmd679JpJbyoZDKW6VYlOZg9ekNhiJHJa7jeca58js7SDVcUu6bpeCRTfYUOFjzIudG57Q
BxClIePgW8LaVJrqa6D9KC686IstzqoBGPAOLPYGCOoBlOlDmj9k9nWdbFt7q/yhfenfJ8Mci9ga
9hhLhWBBENDkFUC1Tgt4cyhiXHLQUxWMY+X6mbzi/d3KBH290OZIRCdVc6U7XrMS/qMbO5iEdGtT
v9Dy7GISt+DFHT0fI9t5q+mVMjx/32PIMSy0PHsoTmDPdpOLBy5HsUSDX3XCb4rhpVIvObQIPJm8
JKgIlOzl2vR4Zwa2cSjZg5q86I0EIyH3GyQ77IlsDS3zE/kB/idkaZ7KofHBGgBM7VkdaFCWoWi2
eVJ7BtQIBrv3oXEQ9jbUFiDKOCYglozyPVbOSh6l+RmpblR2blYRq2F+eF6aUSvfW75jxkZVnq3i
NpuuFCGyTdnewU7V9Igizx01ubE56OMOVx8Lo8D77sCtZzlcJkUemM5Ly8+4FST9Y102mR+nbjgx
EVbTh93eGC0IwOn5ZEFJw8ADxQDi3fQb3Q7gTQE5aHGetgRQuDtb3kG8WRvumuFmgrRGl1yR+naq
z5p4T5SLogZD9Yw1l7K5zY3I0g9T5gTplAR2GuUN+LXDZQG67MTvCyNi+k8BjQNLPWQSWtAQunXE
z7IdQmipXzqNeITm4EtqPaZD7wvlGl03up/fz/zSvM/iOAySIPdAsAdALMnbi0w5LYrPIaFGZbkV
HdHuoIGMcr4qpfxrE30R/OaY0AZkkDRJRzRM4g3Kop7SuVBxuU5gR5ea96Ua6MVT/vgcb8zpTLGf
FfMtLiYPmvau82hl7+ZY3TBeXpvKzuyLXWrfqjnfmHid0gQEu9OAUf8SNYshAgpzU6AwYlZ5ph2R
ZGWrHhPVX33/WfBvpkzPczBjogmOEjjO02bbj/f6eOhJMOKGctqymF0zswbGPVy0CI0N6ucBQv9J
7c5xpY5V14bNjkiBAmreQdkH37e7lHeeY0qL0qr/F2ADnwSP53Xo2q9pv9FwKaqVIujUmzF50+23
Rh5YhqrN0d6KHqpabiB2YIPI3ojOt3UUJ3sIAUw/uLxASqN0oELSELCaoD1xoYgLqENwNWy11CNx
GWbah+bmu7p6Vxy27+oaogKQjoZI4aj4sQM19Kz3JnYv+GUZh213bieXpn5hmhvXNE+bKXV2JEDL
RqpVjOtS09wU6hkUdk9seHYi5P2oHgWZkdXTQuutWzNhXAg4c09ESL3rSnW83hFIrqTWU4zM1fdr
YKnl489/e5lKp2RKp8QolrwpiXox2nwF9Lpwm5uDXutuTMggJBAfDvVqXEJS664f+5Vx/jVTX+zo
f5liQGyJpKaBZIbSeDy1I2MAmaokGrJS7SbR3+El5Mf1KHyT615VlLhwE0inNPlFyzQczcqLXWfv
rkJOi93qLMRMgK5XIDnIqLLan/pjqhs/T5uhWVRJhriAgdEwAbnu2XGgrT1GFmZ+DptNHC1jOke7
HR5kUBl6P6m7c/doSJJMMi+Aj9GsR04OJ4KSoTj6eaFSvbIahaK7leVBy7lbrX0cx/GLlURmW7Yn
eccgsYSSNyT1bGi0u9a9U0Eftz4rbMhn9B+1xNO4DfIGKnvpNRKZfm6AOTre1M5bmpug9UrwfbVL
moOFUj4x2d8OoFG2ZRzglIkrMPpU6E+rHmnpTgD01j/BrXiiV0mzLctdp26nHvmm9nIQT3pCVp5T
S/M7u6TkWkn0hmHAjBedHZphc9r8zgIGZFTyKZswXEpxmfRbIlb2z0LCY+60lvYQZGtVHXV843KA
hRIk4JHhgwhyZjgprpen7aY5ZjcZdNmBjIewpNVBb7cbYd+dNjCzAEDFZBJmH/fTuDtqTp5Y5SKz
/a/QOJmog3ZVctY9DWt8h6/Hm8xBu6Oud8lk90C38zsL3N6aokZ63yUhFbenDMi/jCV1qjGLJB2y
22113gm8bruV69zXZwu8mz/HArORKlRE0XdLf24g2KPpZ9xxV46Wr/cNdNc/N66bteGIY+OTGXZy
I8hKu0udnu1HjRlJ22S4g5r5s+V+lCincHtNtHep08ef/3aMZzE1R2jG4UIDNnbsG2udXmp3lv6x
Ce7NNgXqod0Y465m29OWhva5u6MrSwI9PDzJ49dEPTOSlVrNUndne3BSOHcbrUPMK5FKDrvmxP7O
9qAzjchlkgJBTw004ZnlCph0ob9zkK6ECpXQ7Rw1k2181d+fNLj/xtqaEOmy0Gh/Bs2m8LRGZ1tu
gD7wVBr/21MkLr9v1Fn6/rO9FosabwB1HKPBZJAwdYAwqawfg9r5sG0+lJXw6zhqLXWTl7pfQIQm
q1D9rBNUEa8YxJA8YdEtxQsjv1YAVqvr86Z+qNhTaSS7oU6CDKYJWTK8ASwXNhCJsEtIL8Rw5WjF
5Je6dhCQPDCzeye7ysE44Xuzv9A1pFAuqdZvO2b6Nn8s+wZWViiw5M9AiPg1FND2BWTyvMIqVZ+A
GuPD+8pTEraPi2rfU3FIIRtsjpKdi/Zi0OqD027b+GYckVCJ0mQnSm2rCeiZqqMGqCvUNZF6D1ic
XU0DjTIllNaw03CieEIOnlFNe5cOe9ett0aibh3wluvBvXMzy/RYmlg7qpcnPQfI3PgPTphjlQ+Y
Zn2T3Msf30/z0iwff/5bcKLEJXrqZii/bJJzeVKJiszRwoZgbtP1qYzsyQ0M5N6mFpV8CHVOa7yy
49L+98UQ2tefu222sd4MDSDkMP/d1JBrIeYYlLiVZOKulCchn/7lQg9NPwn7cwx4uW/OT6sGwF7l
c88LNbbgC4SoDUL6fYNfyWlH+hzkq4ijoSPyhVFutGGl3zCAwL9fIwun4xzc23QDDOTAlIxavoc0
Moo1gA/na1DqhRU4R/gCh6SNaod+1wLggVsCtsxp3Z4FMM2eZApbOlDj7JdGma6hqOtBnKdaGZWl
fs/uDFXciKHOsDqa6VLIC7ZW1nG/XtpzmK8i6VgoMaqWEOP0GdA0SF77BdD+VVz4CiEB17KQr/FU
F1B4ZA79TTo6Wb1A/VVPtxNzg5a+jMgImGSEYKvYGlXvQ/IuZLxB8gjZ4+6qiIPvJ2hpBGebWLfo
MIgMsae4QWp55dz6VV38IjTYs3sGhyJ25TIEn9pJorQL24JCCde8rJH5i8ssaCTf1YYZQnwe8sE0
JERBRm3PDOA7amhsQ5W7Up/Rgj/U28J5qMjlRA8FjO3G/iF3un0C9HwMpBO0K38M/WshbguxI9O+
a/rNaDs+d38q9poEnro0SLN4kVe6rHWTT5Gu4k16MIBspawKB0g1ka6OgHcxir0sLoGyroTqC/U6
026+n5+FIDvHLeepCWpmjltxlZ53SebF015oj6UbDc5p9Z9/WYRLWG22WAcAXzxMN8VJz2Ayxy5z
nouy1J0xKgvMpR32f2it/d/KHWwVPgdvmkyZDU8p4I2KIKYeM1ZiyUKEnQOYG4KL5mgjIZe1Z0J7
suwC4k+n4QLhJfu5027SZQw6tCgTmz877VZWd98vj6VOz94fghUkb8sJBEe56R01NLonjnvd940v
LPu5uyAkggdpagjeE6QE8iAzVq4mS52eR4dKctarGOm03yIZ5lXV5pjI+L7T6nEdfBF7rNlm5VkJ
geMC79NmVLxJVyFS7OKx88BT3IHq3ufd6Ak1CSroF3fOh2I9HRW+CxFvjb6/Now1qbGF0ZuDhnMn
UdvcwluLOE8KfahOTBvMUcMZyVQ3AeAw0tiDcC71bmW2Ne1XueuLoZsDho0BqLGS1thaEI5uO1+j
P6zhLCFPjngbgC6EYW3SXxbM9Wv7tU8TwEYOQEFBE5T7XWF7fb9LkzOHjdAqexzsR8c6DOoTTgKP
VMrWUWkgFHAZIbfmkitVnNn6Xsdf6a7qGIh60+90vp1ot1WAnaDWDvquOwExtDY9uPhVWjejER+Y
yyKVv9lQAc5Y4cOE1YvhfNIa79QUe82+g8XABW2BojQukGIP4aSyHQmDujhUIGgW9FTeTKMWFOzQ
xjB/OlrfWQFcuQKixD5XdrGNp5XFwP92oFVcn1O3CZJBhCg5+6DKQ/j4pkJiopqYP0K9rE+Gm5SR
jak81OydwQABkjsbE46Zru2XThlq8W2dHOo2jtIYAv761TSdAdjs100AuVbPVs4pPfSG6qeD7rf9
h1TOtDTzqboz8mTDjQqjOXiU0rCJ38nwOsB/ApZNHrSnPxiGyOo7P+mGUCEXbrUjQx7yhu4KNQGh
isNthUDbU5L9OImtJJA0VN6HarySuM009UcDbe1W7HTnBU6iHkS1kcLdmKil5dpjxSJ3eM/IXmQP
Gs19UjEkGlNYh1yMTr+F38qDiG8KYPg5r27MCuRfHIwuStnJsIEeQjAUVmB2HwNlQQ0RcjPXtsS8
cvMONgoXDQT8YYEGfxC5URN3UyYkMG3uw3UGLgTcb10IS8u3Ij83mLrVHN1nYD9AWD1wsikw7Ftk
zZAx8gT8WmLZ+l1WwgVk9DQt4rzw+uLdbrILY4J8Fticg34xQQHREaYPmIunu6/luAX+OBi4tZ1S
1bO7KsQFFXgmQYLGDY0wN25N7Uq4d8l41+dnfXnVy82If22PfzaVTQroO1TJZXdB6T0rjr/X+L2/
c7ddOMGBF/dEN/SLNMiROq8GqHnbW6FxT8NTu+8veoCpUpTwrIuKR4321EK7ekRld6w/HO1ZFG+6
eHGcbR8/y/hZ7T5K/Ddb3RZQv4PgPlTelfMyh+r0eTy9xNouNwEVrvykvxrLS1ZeaOUeL1VfwZiq
bgz6MrAuQTycV9U5z8KB3LgZ8SyQWRrlIgacIk9ZSOQlUjmbRGl2DSxpRPXU5zWubiBL4eLOX6p8
X3f8PC4ltArHDdHqTdsAXwHeS6q4O6ced5VxCbiV3yoXZn8+WK3ftuFQgVVdvTrmXS3hVyHKQPLu
boR6mYa0BITyoIEuw1a9rBJ0WBw4zPGq4nGie7MdN30SdVQLrKTxMvPA694zsE6VwvVGBB5FjT33
WJttNjCD9GzQ/WDpLIwCqGwM+ZAXXidcZEeAMZlG39FE0DhbPYaXB7ZVWnbnbnZlGpc2uYLTgd8H
wKSjLKZ2KeQTXm1+rWrjWWJoN2MJIIpueErxkCO1OgGuV6O8i3uCU98WbbZzuRJAQSKERmqtoEQM
jFPZ3VTsJx+LK8sxDzlU4WM9h63CTexUXllwjyrQCUGNZBQ6wOaDp1UmzsMucIc715UeE0ZoN88W
h2kOJNAl5M7bZLwvkU/pKA9y9RbSvJ5pDB537zsBIB+2n5MYgQsPA9u5KDACbvWamcDeNEdLjmqH
Mr+vQOyjA59ZN88sgP0pvzdUgEtFthvLvQnquQ2PnZIBLVgEXH9wrdtYe+gyfqFBfTIB5dEFskPT
2Qbo+pCJl6RH6qUWT5yMP1TAUm1XOR8FzoF6Kv+Hs/NYbhzpsvC7zHoQAW8WsyEMPSnKVmmDUEkl
eG8SwNPPx171cH5VRWjV0S01CIHIzHvPPeZqn+lWZrEK22GTyuTIaP22BYwYM2QIcv2zggWfTw0u
75wiueHV9tW+KQv07nFuyhUZaME0D+RAJ55VGkE6b7u83+MvH0dBL4ESm2uyi5YRZWpK3sM+734I
/Tw0z6aKhv8ilS+gqFK9M+gl+I1rSIAmvZbxRfAGNSFJHfD07aZYpbDqM+2s8Maow0NUMZYnL8kc
13Hr29U5FWBVz2nyoLNY4pIwi3AXqs6e+ZhbOqlnZq9TVe/Yrx1kZ5JGyA5BFTTWfi3fj4q6Tjn8
Ru1Js+6XDsZw7uUC8VnzUoXIPZ2MT9qK6FiVla83Osha7Fvq9Jhor2W7U4ix0+LaKyQAORRmELUw
oZXEa1d/GOpW6+in6m1lXOroXVk6VsQBH51N2mz6/JfS71JuqYp28KW25tjTbO1HQyUf5lHMawzr
vTl8hkSkVIrn6OqqrgOZZJQmeZ/Q2TniYnRe1D04zQ/COorpLI27QU22fX9Psckpms/inRSh1dim
PsEu63zhLfpplm8dMEWstOB01m5kl01rPBXSrZoirD6WhKLPVkVfQzRENZMdEeTzqSLeqCnZvWKv
U+6UrFqXGMISBBOEVrpSoshPjDv0gNs8Oi2A2Hm3EdJvExtDeDsyYUmpAvbZuiCFgA4GJn0RGr+y
nN26IASL/WapOjfs+seBc767FFkwR2dd86bsEKO0tJK1rK05j6GPEepVs8V7svImy5tJ3Rv60zKc
Ff1Zye+0fGBCdmmIVovRMA/6KlTPo20HCmMorDBSTkQRv/SR15Ybpkn4Otwn45PE8dfamKn3NRbI
Swt+y2eg/nDK6BxFCAJSad/2b9EosTD1lRjbrTqEXgq3rJL90aEmGzdWNRztvFu1feHqhIw0S3NW
W1JhmvCUk5lVUrgUWebhMExw05bt+WTV+4HdqaprN4kiN3a6tSQMV7UE1RbOquXoq6jjh/rBIeEp
G4+p6NYkGGCSN6ycJEBKdhdTPMcdCC2T3yT+lOdjphJh9Bu3SEm5y+NdPzyExbAymp/9QmZKd5eQ
DyGmY508LwmuuAsx3Jrfg1zryc+ueEnVIBM4zg3BgMTGztjBIk74IQ0s7FoqIbOBf7bpBq2Sm5QJ
L5HldcADCzvA9OI4j7m1WXpCwyqvSYx1PuwrpzgptThlEVQtvIEmKTk02Ir1iEakhPOF8DFAh9+I
l9dT1d3XJInVYeglS76Ox/q9n5rNNPgWf3TotG4VNgfirzDHvVAfshXYAYQbM39Ti2qVJIk39xJR
X12gqI8QgFZllLmLfRiNX6qyLcLrc9XuyDhfjayhrs/2PY+AwC9SatZmOmIpvS7lOiiz94XzraCA
WWiXNRt4j5dYo8hutDgQmeGp8y+JA87EEHhoT3P0VlFPy5hUWPFm4SmXTefGxnIeDNkvdf26AJx4
2ESdc+zROmnGB0FRQWbZfiQhDAvLbT/LK6113Ib3Jq2rTa68TmXtmXlPIeAqR6XXVqGh+m2fBEpC
hk23advGm3L0hNLVDmOXDcfMHIjg+TT1u9C8z4o7atC+69ZtJfwl2zsRDBOFLJh0g0+Maw4kHywD
+ztc3+KYK4ZHkh8xhMZRrzKvaygPK3VT1POK2K51RfhY2+TrrkERRsqbmVauyvbc6zy1QUVZpa9H
40M42P3NzB5Gq37RrJM2PdXzD2qGzSiLV/Ig+HhtHynXKJ+QzU1A4XonXUqODJ/wFW8xT9NorRSV
in7gZaQyr5vxLilyt1MvRLJ5tlGzMHpXoqAazAmlgaAnmNaK9RIXWrAM5WEsjdUcTzg8NZcWw8q4
Ve50gyOHVK2uyfaqVtIOWH6U7pPGC4H5nNy5Zti5TYFPmKnTkVYrZ6G6aW23SyzXkrdNS7WYcYGC
h9ISrZwFizVhLF3fzcO5qcugzrpjYpVuYccbtBAkBxquzUUtKBppjVe0uTDnszdanR1GPL81HvMi
LQenhEKmGz9zNtQWhx2FomhRP3u0fmZIHF5VbDuxNabcbeBnTw5FPl40qpH7WjHdZ4tYlyxOuxrx
YRlWI8X8lMV3tjIdlx7/Dc2Q3b78MK3qrCb7tnrrtNAnjo/DS3jm3G2sDqlJfOrIiSrsfZ1JK3yo
fcz0gI2QulVr3I1X4ecYJl7YPw+ms5GbMsDBfK85hFhvc+WFwMl1PBO65Wva5Ic4D43aei7s3+mI
W45T+pk1efE1WBHR9GEQfVDNQW+dLY0bR9hXCtQWw3Bqass3xb2qzuseeLWS7RVmfMGUqJe2Lg5N
DyeyhcVq0zvWnkp6ntE/9XSJkflMGpjboPCgckyj0Lejyk8WC8Wq2I5282lhD74SPVubNXTHun7A
wGVlqpehSn6RYEXg2eAjhCybdbKQeCkfigJr5OlQEnKIe06zUti1k24qtwXeMr1WnRx7b8DCx2Nn
JcwSRnwFQdnehPV91x5FZLI7/kicX3jz1SR+EsWUxBxpNEFJjw6FXRxbYG1QTsIGQl3ayFWaKVCI
aMpa7SiwGbAUzWNtrevlqUQwGXHwGuIBJ0W/tnErD6tHYUyPMhbeQ04wErQdepROWec6H7hIq2ya
D44k/FFYAXERcAXcQYR+Ew8rM31UotyzVMedZ/oJekmRLq5gCU5h6Q/Ls9VREhS6W5jmxiEclCQ/
aV3CgyzYKrMe+/12unM0TldF6T1C7J4XAqgKIz4tuuOp8lbOsjun+bQbwjbRcHba5C20aQt082nS
yUoEabC7kz4/Ltq5FOF+6VVfrVmPxt4JLwt9OemY69ChEY4aT+11l6iZdRlbJFCMh7rSP4lHdTHq
b6q7Xgus8hQpO2yhibH7qSbPY3whDWnl9Af2LQjtbXJsUpCNZoAMHZi465vy/CjFqRuGqptVOanv
UBYBGpn0rs3ZuWhpvAlnZ9tn0VEvRGBE6kdGhWqO8UFYz/PYgJZRMTgFKAzRa60WOEXiEvq2KjM2
D1NaE6K6k2FjdSOJdljCUZeR0kBdp2mY8BTRqqaXYM4bmKG0D82TRqfRWcyTxeNgLUTU0Plbi7aO
tONoosG92tlXE7nxra861cqwa7IasWXXlXMixUfB1FjIno6eUaLSKSKEdqonqWQNzObrZJPnFe+b
Llspya++TJ4YeJ4BRvBvUHZlzAmXD9bJ1tvHrg/XMO7oFu7sqjrX8SWd7q+NqVtQDCe95qbimJPF
VFrq0RSza+s95dlCX7SPzPZUhxwDyxvOiK5VagSeSv5iv6bA9YJVBHQEJTePmZKPC9FxQVm+VjnK
9SuYE9/3ZN2C2Ji6TmWWe030SQAG0Fbkdqy1Dq/6WXub4EaqoM6m8x5a8QPhoB4FtDHYG3OgVWm0
Q0yIbW2SaXNVAbV+XBjrwvFb7oyQtsoiKLGzNkZ9Asx3Fb563MTXkb2JS9LV8tF1pCS4xrbpo06D
z5ogGaAn/FSarhvPVou6DYZFRv8Smi2b7OfCxtkjqEnD6ES61yaiaM2JIRiUDBJy6qpJ/jnVnQs7
nfyByxUZUTjHhN4/pOrGbk7Ms1ES4W5W/k6aN6cL94ncr5WGc0eZ75q48K38UyLAvDACNdzmtrae
YseNl3Yt89amGvXnZGwMqgd6Y0Vb/Hgm2FbI2raxbPraykuLaFPk413pvJYKYAmAlGFoq4H01zSS
Twu31iMe6khjSKwfxbKTrZcRlk4k/a7mO2CN2X4wvMwXyUer2gcHYCizTnPnBBk1VSkImVxeVeOt
CHeCIVZLYGy57nQy61JQgmNGJTd2P9JyWwFi6INvyMcw6VfE2FGf/yrxUk5jc1WzmNpED5blc6Jg
WeguJ/y4iX3LFOE3zF5SfJUMNHtAbDC3xbkQ0kuLt+WQlaeUfbrJyU8o8m3cIGpxlpWSwkirL+U4
eVmirSr60mXyCjpt6N+HaLQPVqxtCkq4woxWzvRa9MNeDs91kiDGP1eR7UnN4PXOm97pGGclx5Sp
oMz9RrLJ0x+3vZ6dJaOhMialcXT7cPTHhuqv6rxsHL0xSoj2CUEsn8Il3Dg2UaDt1iTYJ7HyfdE+
12XoOgu1VWXsSaqEuwGY21/7SOPYxPPO6VykAW5rQU83C5dkVhqnwp2hqjuZfqgnNnGnXZlx51fV
BNSkoH8QbkFVMDU6oB1cVDJXmpEXsFGQvqADo3JqK0LCy2crurrTp+doJujRYNcwHc9oQq+oBb86
eHHauLEqDsLmRSmyQzSfJjW/T5vprp1KxPZsYqkU6EqyHqsQHAB5fyk2GVtVa71aZrZqoMDovC6q
TBkiJVyNfcN86REXKpJyaXTn2cDYBXTiCam5i937sVmcp6wUW71Tjr0+HudwWnewaUma3KjStshx
3geDvP56qktU46VvTQTyjtKW41Cd25gek3IsGo/9/Gu6t3tt3/f9T1XARlHpQodQBJEagupWBqJ2
6SEegNhaKGkK4IgRq3dya1P9tuQFmtgyWGOyEXP7Ljv1ulAXr5HRnRb6rlAkv6/IBxXF6xLqe4Nx
x2yQXpL5apJFiKDQ/8uRR5Te1MGLbuaTGiokwx4qfDqmnxpJ3Fn4aEQ/otbZDXW2x97uZ7ywczti
3S6za6QsEPPFHkm8UT6b8YU4QOBhyyeg1Sc4yY+z2i9Uce7anKhoM76nKWE64Y0ljbrzI+7tnYjL
t4nwYAaMx7kxtkpG/N4iS9kqtUjtLBnx0ggJNqIshQoveL9mX+iSazUHSREHreUZzw/RfLCl85Ty
lW26uIhdOXpKLZ8IyB+D05NUYGNXQUCfpxsteS6L7DbtxcDGbZAIrVUsUg3D0z2BvZ+1vq7bmjQV
CfSto89w2j4gOn0VO09ye2+l1UVqGt/J1F3ZzUDYTdDh7BNpEKKmB4dylcDqXVur9Ga8Yfbo4BlU
r8zkVXQPBcBF6Kg7ubdANptq1bcGNdNSeZJ+SrNtZBO6DFoXkIS5UdWLvpxi6Pi2EF5FToOv5U0O
o/reiFCyjOWbfZXnZkMQOyrz5SG4/jt5MYHGGLjhnz1zguu/XwXPYbX4C8WgUGwS1tNVn5TXvgfD
JC5cDAolIvHHtX6lZG9lHFu05tBTMJCweyEIfSUZMViq8TmFFQZDuNF0he2aPbIW8w5Nrpcx2cn2
ogCEaSmlJ6196CprPZEJLSB0hJMcRAP4k3OOEtJXGboNcuP28/BAmstb7SBBaEt3KF5D2AzTp0G8
JLmmA8ekZAXXSNJGBw7G7mOsP6z6sbF2hTNy5nZ+K45TXAbdkPjacDZtKbD49Xr5TXfsj0a9G7ph
Tfixh98rMgpnRQGw7weipI4NAarR/FrO29jYF2qxKsqDYz5f895roayiRfYkUINU9m0ZwbGiuolp
4S/x1vHu10C8CuNr1aEOrwCMZ+QUClNnJV4nUvsjGdXnWhg5y1Gsgb7uC3sn1ZvMinzRb2djeZMp
O9upx2sKDWS0DcUmbJrNIOHtWcoBQaauGIYgVIxAZiHMPOyBcOmsfEvIbVf63JNMwVH7Yc+TW032
c6LhNOlY2YOdKq6SwaeXmH8vqXrEEyaIMoXaejeKPcfGlhd83bfytlXYB7Lx02SXqrp6syiPEekl
Jvff8PTnZABiDC1vtom07EfIcsnFiQgAHzmjjRJDrQoAaVnKTTnahWfJujctF7KCCF0H7psmQna1
5IBxy4XYmIPosoNNlmacqNtQkjdyadPV6Yc4KS8Kg+S+79YhPcFY6EGTjRt9JHyEsYWSHyPtKZtf
qvTdSd9T8RZxBCjYm2SHXnurBFB7f46MkzAvIz1biV1wBBIJYEJiuJ8t72n34swv2fA5obgq55M+
bsDwYQrKdgCCqsWGb2YoFY5XZkirRKgw75gpKm3JFe4i9WKDyjjyVup3k7hk7TGqT3p+VOJjohzl
+X0i9FjmpQc4H+ssGCTpgi9oyda0yKmbh6jrMzH/iNF2dtZpNM759QR8bOLsfjZpSJvCz5vR5WF8
VNV7awS1BsOx48Sd/Cl0/Clx2YlsTFziB5N61wCEL2NsPiOv0Wp3gfWFR+DO0mnAkMtqOy0/XdvL
2bnLpHM7gB6VRyJi7xetPRgcaZHONHCDMznTt3VnoBym+l/uDLENi098SmEyHQb5XZGijaaxoMQx
Tf1Oep6Sp3ZyVWUHVFBiHJWJq1VNt1eNda05XlHNO9r/3L5+3/vB0k5Scur6s6EjDGfgyzwtAr3c
i2xXDrb2M13UNQKjfV69qpNz0IZ7vZuwYy5lDGmct6EazgZhg54zvhnycx8rAZ1WEDkJoYckXvV+
2f9iz78skbPRJe14dcjJh4sdvxQD3PbhSUqeC+ZF/YNde2lt7/R4Z1Oab3TrQxIPxs8y3Upt53ez
vu7kk1Kc8aNgrOF2a3uEcRr5UYhnT6cRCK24OfuxCBve25OWj5ckO1ld7OORvs7V8KcZX2J2BNnA
44cakYEBjZ+drEpr3W5pZwpTdwf7YZDyraTR/8h8UE040yNMDV8eQCWlh5r89Kh4d5rKX0bnIGvR
3lSXg1ozfe46zW0s6L14sObU4U5i+wbbd0K+PfNHwlASUICHjJZUL9NA9KTo9PbgtzGUwFjz1PGJ
aECsgjvGznu5f1dbEUBJXKlAHzlAhlHIXq9ID1P9gQKr6cAyan5Spk+DqB7s4UGRJf/PTIyvCBA3
RB09jrp2EBAV8s6TSkb4f0mi+Oq6V1rJ+9t9Ukbd//yX8t/pVFScf1zX7oLGOdbW98jxt85gcpLI
lTFz3ZRB5rCRv0vYuOHolKSYqbUNuZIc6AYrjfEv3MovNH6yccPdi4pGm/pC4lDSzG2avI7S6Cum
whnLRFbV11NGWn2uBoXz2w6nhzzuVjX4a+S0XoTqvfxlZtlf7uWr7+SG0oPQ38jT69/YGIymvOyb
X/UNl2fMhGlnFV+JXJxmRlkMwL/1bt46S9mL6YxJUSAaUrwh9ZO/cem+IB/dekglWmtnoYrEmcOm
NIq1Zp9o21dhvgR/vvEvPKrlf/w7/vX2J3LUS2MiCYxMgesad1j6dVRTYzMcH5WtlcqrSSKGUNO2
dIz7xDB8XX0J55wy9Fw6zFZG9mGQESWsTnI7nvviL2KNL2/tZsHnY7bIcQTjqQD1JjEWufoG+4Go
rg/Z8MEMetsMm7J/gvCjm8caF3UTIwupsXByyFY5PQSdEMGAh7B4VI3vKXjlW88qvo4KMMHBqbbw
wJwJS/3zN/HFK69f//u/vojGLoaukyGR94xmZ/X38D1rdlm/2S9E1VZWu3BhfS31K2J8vne/N7uF
JTJFlxwT10bVlTXaUO97171Z+larZ41IWm53Vr0IYq8BDPK9S98sf0Lx1HIZECOW/V7Og2T63k5/
a0oVkyhQRuM875X35aX6+PPNal9Qdf+fJVWiSpYxW2zHOgQtaB6jcTWkBT6ZloTBdX5OCo0SMLw4
0nVmjTdIy3xR5Ida/8kIQpIOerpLqCbqlGQsVSeb1kZfR57V8lGOOMuK6XSdzieysx6VH3L4Njb3
jiqvTekxjkY4UTtlMXEgZjEVyv2f/6z/bA0BCfb/vuaWmsaKCuK/z8XDjF2JaEfiGDrxU6ubt6Tm
T4zD6Xuv6D908n8tqTkzCjNveJWs9Ly0gWU///lv+GKp3vpKaaU+lIqesNtHhyq99gp/vu4Xu/2t
q5SpDzV2mzybUarYiAlilEKAJZsQ8L95xP4jwfgPnMx/DEH/9UzGVNbkxmANpGrsLuWlrA6y/liN
r33ugDKGDJC3o3boqoOVv5bdmWO9Kl8aSYLrlq1AMYGuc7dq3ovx1ZEeQuslUX+SsG7OALaEahCG
3l2nlhJOOxHQTpUHVfNbY05KGLap1hznT0n2bCQeMoGVzcgmddYKDmJWE7u9dVSHtSXuZHBE+VeS
Xgzl3Vl+gj67Y3xWprvFvMax3RWtc5La/ZSekgraQdUwZHytwXfMpr2LSm0fChg80T1mUXa7ELNb
PUy67NXF8xjuGqQPzi4a/iL8/kpu8Y/X278eqYkurE8HbImu9hw0gxCfGNVgrzlPAP0m/EfHNSKF
0I3Kq+mEdcB3J4r/Ymr51ct4s192k1NJAqL5fmqOUbgRf1MpfHXdm81SrSI9luAP7IdP+7H+y5n+
1aZ2a2c1J1Jljw1KmHJ8MUgYhQ0KPOZiHadHiH874LihDaZI8ZTZXMnyQsg0E4nI8upuG2dbun3R
r418BjTkYTPVsAz1GFXLDznpzo5ewjYwL3YZe9hjrhXA5Skxt9GyKSLNjYvkMIMnZ9qhIJ4l0f4m
7v7iWd2aafV6LsolU6gJdpgQiO8Z0cj/mPD968UaO6bZbcxlkxPTuORvpilf8OXVm7rqmjeQFQVv
TGgwlvtAk7Qx22+ehepNN5V0YmgbDBT3yYINg1+kwZ/3xq9u+vro//UsFKlAdF1z3TgqXGcE6YBM
Ir4Xnyj/w2D/19VlEjsKecC3XHlnOvq9bkO9qZA6SS27fEKGZf0IH81ff34OX71qN8s9M6NOGqHp
XO1JutTrvtlxqTfL3RRdFYrrE1h+LKe/mX18caDdOikVg+04elhQyznNunWgpMNBsmRoEnbvfet5
3Hoq6Skbisi1aV+9Dl75+3sXvSlSUgyZ5cTmZWt/NJYPivO9y94svKJNLEeuqBNhMTLmcv5iz/DV
U75ZcqoRtZJQVVo4bdhYEICLqHatTltrufSXSuqrj7hZfZmKQawNExdreYYSv0fzkpJV72R/MS/6
otS9NS8a5DTWJKVn/5zFYYrGlZOLvQ2cOat36OS+V6bfehiluS7MKcP+WS2gmW+cPgq+973erEm1
0cdh7hRk9c/Ro/TNF/t2QeoVA1uZEYGhhFtAfWTtf77bL3bSWyMiM4zCVrl2K0m2ySA5UV9Vcen/
+eJfbE+3dkSqQ6pwgZD4itaKcTtr33sat3ZE9ZwaIOM84q4L5itf/C8v9hdv3q0bES4GjYqF2Ewq
HKTgHu/6DM7cpZlTP9SXv3zIF6vnNtBTNTM76lM+BFj0yutgvqDD+tK67x008s3q1AwiQ6IOWwez
6ZKVqSteBd3we1/oDXoQGbaSDTZfqBFiCIf5w1+q5q9eFPX/nuc2bq3FPHPPquGJdyld//l2/wl7
+g/9jXyzFvVeGE7miGkvIwubsQVM4aRN0SHFYliaPpZohPGItKhDqzE3njTJqLi2JpxLWV2ZjLPy
CjbX2VRtCMDIPJp4ndYaQ89iLZYnvZyvk/59bKsuZMmrQahWx09Oofv2bK6rBVRWWyvm6AGYuTou
GmH566qOkDIZqsLrQpNFoMPBxLNvWvK9LvdQNR86qN2JyfwcS+TCemNE7yt0WRFQn8nIJc7L9ZJP
W7Vv/R6LP7v0pMU85NG8dVJ+PPw2GKb2T4sSBTHipLG467D0D/V7W4WZUKhIvZ/wsINd8OvPj9mw
rs/zPz3nm+0JFb6iUJsK7Od7ZOzP4fRkwDeSIFBW9kM183zCV5FKa9XRtrPTB33W7ubOZIaxs/qZ
ubzYFNaxDLHfh5+qY78/OYzK69Vof1xRiazatRZiIrVaX11IJs3PoAFE8g6q4DrSEezw03k5N9lH
qr4hfUDh8FgyOCz1zcLseRqCSYfHskQ4HHqiKbwEnnci3iukX7gYuXrXrXLIwtY0oQPa6EoaZEw3
FkhJOYN644PgaFPsteHnmDvrwhZrIwYkgaE9/6rUXylhJZPYpvAylHOfB5ID74aZbaO4bb2d1E9g
eleYw1PWleda6vdzxlBpZFKJ/r/TKreFUhbCMck0bGDF89zBlB7vZijzUcGTSE8WM7lat+BIYYSW
YGosDfdd3MAB0zd5rLvTLN1XPZzPN0WZVwPNZh1XQbZkzxMR4HnyXC2TX7V7zQwqmVk9lo6D0noW
PxTF80IasjDERcKcodH5n9VkhCEryZ4GYXyY1RXLoDZPWGGtpnpj1v2q7S5kaLhlMvia/p43B2M2
vNQsXU0oL2XXoFSEk85djYn2yySLgLSpTeIQHSDGIZAXwq3RpBRxdz819ZX9pRnd/Tz2no2SYlAl
D97Gekru4E1bRennuOxbkuKKZNyOsPAjK3dJllxqkifiZSshsNJPZOx5OXR0x8jIyrBdhVsw+OgG
JssYQcW6Dhh9VQ89PWy3StgFozAxO3V2CmpPJ5zQVBV+bPWbgVlbn8R+Dlkha6d1Y372YxgkibMp
GyZesfZeRlCnEWhFDGjtQvbNRPXK/GFutatLjGtKuPu2+SlXPxLrbkbKAEjqAodATXWI0Ctc2xq2
fWy481V6uISQiX7kTn2xF2yZmKAYKwk9giQdnbQ/1gx+m8kv9B/aXHixdlXnlsOGRugOvOxsL+Kg
OPdK/HuKEGwqUBJqmO1G5U76oyzEzsnWIErMRcO1Ad+Cj15NUcCUznJM14GDDi3I6TDIPgpFhi5W
QsJsfJEvj4ONIKiBNirrq5JvTC9f2ulF5k2EGjUxJAjH0C3CCqpUseoiyW1nNNAkvyyOtdLEC9bH
XRK72YTEpICZuhSB0HYyNAezj6GzMbWsYfvmiADeqkxDVrhtUm0VWxpRiTj9FSgb20MyTwFGULgP
+mn2kBU2xIHfo2avCKlRup1U4vsATjSNfOGj6WpYBmnyvYGhAcIdPPBVHLQ647WriiBmmmGnj8V8
38kQzCPH5cuAY7VXEQ07JXx7h/cYMLLPXqSixZxIQ4uhbnJhXyLDeRitPfStAtpznewEtvz1FJit
eRzYoK3uh5SjCcyQiyadJ9f4NaeUVphuMTaBPZvHmZ/3PyaD9TlA08HPfdR+Y9roqjICrFn3auOt
gd3aT8/9VK7lxGL2eslsnDPtDeQgpc/cISY+8ip+HLNdtZwVjjAleekGWPHpm2Pqm7o2oRu2G8eS
QefGVYWUM4f4KcksOgQ/Z7O4VBmv8WSsbHj9srOZnWNokdjWWZhGV+7YP9kK7E049l6Vxb/lNN9F
8UPBfJ21dD0QhQEBynrRRckWWfpLH72ETLt6aMGFUxzN6NWOoMLzwvXw5wQRMasZ0lDNEpXt5xSm
R0mKTpUtd2YjPxVw4ucChfFUsi+nzmshsSPGU9au88n0zH5yWwPs2Wirn+1obkf5ACk1Rq2OfQrq
YUxIzTLQkn0//lLaY5IfVfmnLaYgrTiVJ4aS3dU1V+xVnWP/Y+6bbVdr6yy9h2voz2F5pANwdb43
vPbb7MGosWVGBtg78Gt7hkdhsVEs59iqx7H91TCRj4Tbk8Bg9lgZRrU/21ujnVaN9dTbr2BLXpqM
XmM+G8WnZj6M6U+iwzwdKUlE0TGUvyx0DAvhO2pnXdr0ru4wo48e0va5SAJW1FqEXM3Ik2OUzXeC
WLBE2mXCgkvHDgwHF3tVl4kLQjxYTVnaoQm2d10pu6KAPFB0qT+k92HV78cSnQZcHBOadwN306Qy
oZkyHednON/LWQkPFwJLFD9GywO34cmQjmR7/KWN4aGVL5L+JJJ1DyaMlGpKxDaXdlYIJuwcM0ZI
NST2qxNRMVvvQ8WJM/6u0OYlcx4Uw3ToLaRuDuu3+RE6ynaKmbJ2MDslXtZcltHLhCuDId011VZK
JkphQaF2bwx/NdEzrsXpbXHCX3Vrtlj18ZDV8QgmOsLsy5GI46DUXGJ12HRS4yVsW2hyN0JbN/Vy
sJWfrf0BW3Sl5qZnVeMqXlApIlmq4UNMqYF2+UygzGpBQCAWpJaS3+jDHgJeMl3SOvdr/NnN7G4o
kXem6r67su5qSjmGYr2OhNyq3bx8zJRLj0vA0gvPrjRfDmePru6jQK7pZEuQRPhHAK/PF9LFgwrJ
Y7IVKKqS/s6A76PNZCHIT//L3Jk1x41kV/ivOOYdbSSQABKO8TzUvpDFnRL1giApCvueWH+9v9K0
PWqGFltPjugXis0iqwBk3rz3nO/0cAw9bBdJcJlFr4hOnao/DO5twoqeDMU65NSlOu8ySdFu0fcO
qEGwetGRL1MyBQdMxu0BXJVY5HWM+XrT4E8fmOM2yGd4cObm01wfAU9RM2Ds9coPpgEnmqbbmdna
GRdOHd5qHvEJzfzYbvz60ndOTbPS8Y1Vzjsz2U9lt2zxPQUh+luj3NlWuETGxQ56CKptkO2toV26
brSaefAdD+UjtgQlkTGLai3Z5Fi+zLpbWLpkvUMcieXGfpbd7ZDfRji16FeW56ZufFMhKQMv4Tf+
Jk4p1dTWcHF02eZFnJ1m4xOLK9rFYWVTY1T97ZQwUQw3ZnA5s8009Z2a1Sq0tsa4GG699rIe50Vw
nkqYx3C+sYp7T1w7abMmGXghGSfH3WXnfWxxMGb7kQXApbB0hL/4qiDHeZ9y3ef4k7KOQYpBvr0L
hkfTvInCl745xsmHABdyzL2Qc//ZzqkKX/wG1xEvnNyXTXyOh2ZXZmlSmNwZ/hBGEITqOsKvMnoo
fEkNW3dY9prcvB+zm5IJtAemH0nqWuXW3rfERrnBLQnW69Q/knui0mZTVQjVLetCl9G+4JwQIKYu
MxeNEZfHn2is149l+ykP7tr4QeT+ATsN9Dz7Phi7j4ZZHTMHMIf3OrvjTU9QJjEFZKKtClLCWjo1
XXkvNdkeJpL/qDwE6CTtmA8AX3FshHdIoZYthsreZLmcbso8IDJlXPTBaSLqskITVj8H4ra3ykWD
ZcH3cPrLBweaax7jKzXTC1k99Nm2Gz8m6bQquwPMvHOqJgUeeiXJEiLsy4JH0a5uiOhd8JDhFsfx
S84BD/uzSG47NmKTq+8/4IQiZkYPz01wtJmfWtc0FiiM1xaSWz1fOvIi7setUv4KXIY2jxMrbS4/
JXgCRv9RqjdB/p0bl+uwL289GT4U2JpjmBwAQzTM9FUXICKPWKtTTmohIOwt/ygy8AdTtM3Fa6Cn
tRrZMNFPLxu5k9F2Gmo830fBuC9zOSW2H9KkxDqcojDrsH8DLOjbB2W0R7MkI6iONKdLN9jNFKJl
136MoEm7fodbKdpKH8s/8xQXt16vUUTmeh2iz29lfe92/h4A/WnA/+5N6D+zVe7C8BNY1IS/HEhU
Ss6H1oGiAZ9851472OSj4HT2mwxsUWqjR58pll42Ib5eLPj5HG2w/tRUy8O57CGDzjfGTYQwtgjH
lcJe4LWH2LywyseRVpOdTVgq5mUaULviehCuuq1mQjXO19OftkW/a/t9TCltZfWXWGa7JLCXmLOX
qsE6IO8mDts5fRkD89KchSusEcAd9nGHYNjdjeOhTdSVJ3MsqPGlbUOUzZDf1XodhdsEQolq89tA
yK3GMxI23SmQ9gF431YGZ4ORup2l2nudeWwz7kVWIwWxeHCeDMwxQcHi1N6GyOCb5lPfBBsvRwV8
TzxTNQUXU+HdZemwEwp9HsSYn5+zv9clOW9k5yn6N3MJ/D18EDiLjxP2O9zDUfOLDvfXFvz3tsh3
Le5B9O4grXo8qk4/sJCdAng2o0u1ZoNPIA5sokpWOdJI9QbUgJ3aXWLBOs6GuEpHtTfb+TFSXxI/
PPnBl5+/2+91Js/v9tw/++bdNrNfozJ34dZlcpFSKpyFvENV/qKH+BXf/733fP6937y+TFXf1xmD
r8q0V3o2HwY4OhapVMOX2LgLO8H4ei8G9Lj6MLAfdlNyyrxT/cuc2q9Tie/9Be86dZC8S5f7j3dI
t2HGh25NOa6Jeo3e6hAMPt4E4hjLq5HAgRg/cMs+lVvsMMWFro4IQkfYA8oyf6Mjfv7A3zX3IuxS
ccr4+BgZWzE8zPEvunDW19n3997ou/ae5xa4HNirjljUFzVhtPSscO/tEBDcccTEQlEcKX7IvMiW
BbPxIn6tM4juYmXO7V3JbjJHclVj5WIfWEsMxSPq/qzgkHjTV092KDeO223kLA9R1a8j40mioy5t
deWXH4eqX05hvM7zx3r2lkOKZ6zat+1FMD0Wul6BAfLxjQp91STJMge90dCOrYNrWx0UKynr2bJy
L/DH1fWH1OxoQkGAIXVnxHbFyp4ULQA6BA7VE0CNLMDzddA90hpzhVaiyz0KR8zkhv4QsUiO+HLG
Mj+ft5eB0S7OXvy6q6gontOIQjFFzgpmItP4JyN1qd1xb0h072eexVplF765xuopZ0x99Skq9+0U
LB0aaRan9dHOdwnEqpTiudRYzsVeVukCoiBOznJ6SHS5arpo7/kKJNWTZxMjdLR6ckY5nteHinYU
yURx+DyPX4oyPFaYYuoIrTGOP2gmKf5ulLbQnUtiABgnXcxzfGrimP0Y9xP76iASnph8FY64pQes
f+E22ISOAM7kccGxiY5PibQui/KLXda7TE2rrDs74Q9VdB8381M6UP64eOxcseZ4tqxi9hwsbW1x
36eXVnqJqBIQUpBs/OnFzsV6MpNbT7/50au0olU1wDDMPZoECeeSdNFY5nIsdkZ1q71qNdvVl6Et
dtqYOd88efKI6BprqL7IbXsN+4NDr1xCIFr0bn49Y7we8OY0/bgZyuC26LILzGFfA7nDKHtSDOGj
rCRi9mNKM7U7WxHheXpzQsvFO+biFM2XmvqxmcIHx/gwJc3RL968CAeqk69Gu15PaPC7wT/JyD7o
0H6JbU7riBx8883obXy6pFC1Doi5ilzyDwkeJ2BcXbXxYVEUubxOPPMXM4PvqivPz/67RrnpktMd
VCONffw8bkQTzy0vhuwujZ6G6mM4aphG4dMMAEdisfdTCBqeAUBIL4wBDUWFkapF+q9Kkwbuc2G8
kmP+i+XjR7veu95yGyQClpPi5I7Kh9tw4jT+8x3mq/TrO+vSewJ4lGBkh5UwHP3ppFuxOtcabQM3
rP4ih2RbsBxpPBBxUxARDOwMa7m2xTp0jeUQgUWJv8xWfpsG9D2DuybPVznVsV1Zq5LOTcLBx1B7
3fX4ccChxVRKkbFruhLDMIt4cOdnPDZFuXE1fhs8oz9/V+c9+3tv6l2VUKdJzyIQDNSQPd3SuzGM
VoZCOhPhCpx/pez4we6s3lUMAKALC3jScNTpQ07CstNe+Nh5f/4WfnDJ1but358LjpzUxcfS3CUh
aZfj9IsP50ev/G7T90IRSzraw3FsL7v+jj39Fy/8vakeD9BXyPo31YTr2+VQeEwIOrAYfTBDRIOf
R85zYa5+/qF8DbP53oV9tz87XpG16exwYXGwVKkmANSlTXhIQLXEyUNkbqdCsXPES1+q5c9/6Y8u
s/XXIqmYyYKZzm+riZ5t71zn42UEffDzV//Rh/Zu1VFpFOVzx3UOHZMQ9uNoaYy38PeGzz//BV9V
TN/7zN4tHkmgURA7NjWNO5333n3cxKe0ki8iZDhB4GPMXqnFq9ePNCuyUx58VA0HzHMIIEZD6FKr
rgKYFk67tKI/YZYvvpvvNT5ThpabphfrJMmOBWejn//FP+pWvad815zvRSf5THSRXOfOtK3zcO3r
YW+507bEmGaIatGW2Qp6PZwfeBxF+ehjERK0tcNip5JhmbifRIKWsrQPzJsWQYQqNVmW3kuYsB+l
d/UZVUJjUwhKKKJtTTzCAzSosAWoZQJ1C9Jdq/Tajp7S4Dl1qjUOuV01pY/lNO5SBMdZfG0zzi9I
C+78T0Egl62/LWLgD/P4Ikd5Syon3Q/7926U94DyKfWjsIbLfxRZSXMnW47QuEl8Y5b7p4L931/H
/wjfyut/3hTtP/7O169lNTVxGOl3X/7jMn5tyrb8ov9+/rH/+d/++kP/OD33WN/L9//PX36EV/7z
N6+e9fNfvsBZFuvppntrplsc6Zn++vL8jef/83/7zX97+/oq91P19p9/ey27Qp9fDZJm8bc/v7X/
/J9/k9z2//7ty//5vdNzzo8tn/OX8nP8/P4n3p5bjefJ9P5wLc91HNPyIdOcEy2Gt39+x/rDts8n
M9v2mGidEb5F2eiIH5J/uMrle9Lxla3UmdDclt3Xb5l/SDIHPN9xhOu7Hlrk//7L/nJx/nWx/q3o
8usyLjQOrHfpn55SQko6ML5tm+Sh2O/BypaXJXMy9nqXNgkeWI4aCeP8lpHh7Bzrqh+ui8EJ9x4c
sJ3Gs436u1Q3rU7U3RgkMHy7IbuujdBaO6bTvhp1Zuxq73wO0y07T5zRSK/9xrnpLexV4djfz56U
m66R2S+0D18FnP9ao76+Fc92TdtXlsM7ct5tqV3vd1jxopYpTx9/thsSbCdRlnt7YKwyZINmijul
69KcnKPNu/5YOoG7NjPXu4GpyixuMsVpsqPypGDpSgyZu8pqq6co0WIdB2A2GjuOd9gTiqW0y+Zp
aM3hVY1OvC0TlxTeMRpvTOBBvzhPfhVsvX9jjiW4TNxCtuW820S6pqzNJPSaXeMlOcClMX82p3Rc
VyNRvtM4lfvAMoEgBHnMSL6NNknvpocqFO7BdZk9dEnYVb9YX/9aHZ0/bEcq7hcpbEeaZPj9dWPL
zC6xxkiAijr/hsYHsRgGVXs5+IO1md3OgM5XRNtvnqs/795v79bv/FLHcZVv+x53v3gvttJW12nP
qPQu50I/xbrC3BPPQoxLoWv3Op3OE93BUb+iRH/v97o2z7Bv2ULJ95z3IBmdsJj5vXXJpJN8uPIw
GOVDMjbcHSb93tjIbn7+VoX97iyhpHSEKXwfj5Hne0p8Bd5/WxJVmSzIrcEkXIyHUqZIcFSIZGOK
I/2504n96jWBeBoCpka6MMHf9Razt0ZGF6Y/SneVa4ghthhktx261n0wFEqQMu6CCVd67DfbquIS
n4FjsXromVcgrI/Hu1iZ9SHX7Stq+/FYRC7Ir6hJV87MybKmd54hLTfbDx2QZz2QLzM22USGbVTc
B1LNazvRw6cMduQWfa33nMGebqo0XqS5DDmwt1b4qL2zwIHoBOfCKip1b2o6MSkTWge2mUeSjjFX
FW5nxz5Q4Zy/tkPAIXappnjFJtwti94ZmcO5DjhsJ8OnHMu1Xflgp5qm13vtRpOxy9CnfzKslEOg
MmWTL+rcq28LkRfPIjJG8B1NAHeKLhlODOQV8ZXfczoCQq6v/C7U90ZlQ37lRga/McCaSCoIWIQK
c0oerXWSB95hSoLsaEZzN8HFsh3oLdq1PpdebW6CImsAYgxwTSur2gVB0NAAaT7K2rVcZlp1TG0R
V/lNraboPM/o7jOrVceysctdkdgMSVTLk2tHjbuA+hXhrY+Y9uDx9pg58ym0aFWWA079Aj5B8dZa
WXUpI5h8CF9o9XZcfy9nMlrIQl+1cRHoRa4kvGNNpjwoRIeJ1pgKh9F0Enyuq0TeB2R1Hv0cRhQa
uAl9C0dT1shzeKsMh7UOswQOgkjvyzABBuq3LpHOgQKrBdXpk9CxdUErdJUi2Fn7ztm00hjXvWtq
+gbdfBmPIY1pz7kuHA0VkULtYMl6WIQEDxlj9DKlLr3o+rPvGtGGvtKVbbPwzomXrnsD/hie5fLW
dJAhhI5+bctZ8q49teqs4c52ojrcVAqYElsAeoEpLe6V5TMW5lvXwm6BRzaqvyy6M2yqiiM67LMG
5FNBcfRyWaKBigLS2+tUUpymwXQjE0uegqQbr0tbY2lOO33vRgacRo+LAZKAzGOGNRXPIJCzkqvh
T8E+7Fy9NqIZfGDLcVY3aRIuHaStO2ecjTtSs+2XMfGNneFlpFa0xnDVSNu/9IH2rLzKHhZdWE1b
u0lKd+sbIgHCXnkbAL/xlUuliXiq+Bz0RrSy0vOojBXiapIV4FyrNzZYPfulYr61ayrTbFfjNL15
LRMD3aWfYr9GKVNc60DvZVsyHPDkh9qsr9raeLRGWkqjD3I2mNzoPs+a+pAUtb7zG7Bq/NLXmlpy
Z+ZsSLsm85iwVpMfvfVZWF91nWeCO7YjGlSj3wAR8JoKtqpHU6mg3FQJELQ2PkzFGakLpCGriutE
wJkXymAgjDBtvHMrZa3HuuXpaXt3ZUwzZCsryT7WvQ/azeXZxCjt5owU2lHAMWlyZcZLC+PtqrcH
OyP9ZaQHed6b1qx65TKfimhXlOl4GwXAxixk9AseoLN0vstWnSyCiyRWPoW9ZDraBa59IWw5fxhF
4jLqiV/6sTGve0fl7q5vYdoOnXYOeoiOsPunFEQfEY+wS2mwI0g89SLRN21MurSpghCNET2wPhwP
Y+E8FEAxru0ZhLzRoOqRxnQ1mPV4kF7xovuP0mBW2Ql5hCaNFlLJMv4Cg+i+pb+2pTZwtypx5rWH
9gzBENKssK6uqqEbFnNdOvfoaAIyJhgbYcw8Ka/kCqgs2li9yLeCXet1Ksv8yrURzaozI7oPghQ5
Wd5lsM2F6RTJPTeuB8o3n3eqccJkPYlan1JFirnfIIzfVuAZD4BObLQeVGHoZkqOEaupayAu+25y
C4djfDCrACOcW6YgIQp/mcGlthQKE9Y1bEgd0EM00oCH1QSkDJkg9mc7j9ZcyvJDHZjuTeCDWLGd
HGhOYaFMVIbf3MrG9GBsOt0+6nnoO4COwJ4OQzm1F6KXxVbPSNjmMpjguDML1fOHfOrufU0vkIyY
g0bMRyc8hwg9jXlMv1HMMNuqZJM4dbxO2hjRWTFoLofRrFtdDk/sJcbKrSdj7/fsnVoU0yVSqXRt
N0w7/eoyaJPHuItuco2Acq2aPDqptAgZTloOUlKQOokvbpPWROZloGucavYthBstCj9Pc/gzuEpj
NVCyODhRgL8G4jVLsw4/VdzeKtPIbylYH5DQOEyN0mAbzqFzY80QqYVH+7DXjVoThD1AP+lhg1mV
D5yozrdRTl6xpwJz7USuZp8xl55tx4cxtR7DvNgPZ8rT9ITkFagtUovKZkY4KGflzkEIEB4Wkqz0
MZzGL4xhb9LcuOxqD+Ej6N+FCpRaOrbRveQDt4LOXA0HTqTX83k5mrqXoQqMvevDPIDjDORrWNaZ
esHsHSIfqIc9hFr3ELm1c2S5HY5VJ7o1/vPa+ULirHtdunV/n7ObrhKNQmkQYXARKlj2c8EJvraG
dK1a+8YcCAhJRib7RuJyPokccxlWmjlTWs/LOlWL3uCfkM4BVJro4k9TeCZWimIXRz5hWoZ/XSnj
Y9mEWzean1XWJ0fkm8u4l6j/Mg9qoPLUTZx19SYcARBGCRpg1y8FtEMvGj7pDotgFVQD3XEPK2Zz
r0tASVXz7Fk9Fck8f66G5q6YVXijQkRtngW8DRkRaCRrGZSigndf1pd507irPkddXYuMF0iZ4TbQ
unZz6O38OcDn2KcW6EaR76JKeyA3ZfRsZgHcUBMgfuArqIiD+2iL9IkPl2ZF4j5mJky9c43UKGj6
aZ5ZkLumhKV10JcyiJ9DqqtlmxMVGMbmbeo6D1aOhjsQWXvlojbZTOb4QbugTgMrumoFrDAiGZpt
7FZf+lBs/ArdASfag0H3yUTHGdKtNVyKrEyxi1r7FgoXvchDouKPplncNHIc1tXMfMHzBhomU5hv
7MF/0rVeCCMC4pqH4MBcOnLV9DK55SZyvXHjYTDnb4Z2Nl1KC4gMT/q2g/t5EWRECFrEVtN8nq6h
lqUXfmoDL3RL/1PS+net39YfgSKvqtJ7aozqQ9IW3i5qWv/GAtrWuMhaM0c8CjeqlrbhgOyKJRRM
QkiiXs+b2Y8GHiFa+jJFc1dDBF2V1tTvfdDOxyxw3XWpwvExqLMjjTGQrU5yP0MynftGcGPT9Mu+
uusq/3MXWT1KvmZdhtaLdY7vNmxsP4EqrK3vjXtThfNl0ohslWYMExaFMYaHJoOW4xJgVXIcP/bT
KG8cRNJBoxMAuzHUMwAZs/bkbcXF33exUW+BXOzdfLiOgxcvjQe67/0mLcklCwWSWKIxkMYojgGO
KrjF5ni6MZoKmaMkDsPUzP/HkEkfJ2bfNOAEkQlgmcWGjfUyG1tCIIR96FSstqJ6lZll34cBBdGQ
5Ml12st+WbXlNV1OAgMoitsifq75YFahPGPNJh8Az0wIQ9/Eu9KBjOIqwfOL6KlqZhgQRSOCbT19
Gf2Irumj5swQwhLOjBGhZatI/+jd/jRHnUJq2FAWwuceqreiuCZn/JKWSbxxDKc5dEmEtTrSyaIf
R/eidC/GMnW3WPuNO8vofW5MeJcpISD+OIYLU1aQ9AwjirZm3gtYf+j/S6xTzzJpGWs1AE65s40T
U0hzYUwCVOO0bqlXFsVQ+HdUFMO6JVMFVXh8W/gNHLGhSsunwmrzbZU3SBWn3EQTVqJGSywXvXwo
7lIPCmxno1qvR/FI92E5eubGGnS+dlrztUPq641x9lE0+TH2B3cX2zzuLTVMQeLg58bv9t609YoH
AWI6DF6cblrJGsQeO68EjU/uXjjm54IepYXdMBue5L5OKeEMJixZxYpW0YokhcZ3K9QfRxd5zNhA
eHY5Dxr9w+QHRzEDLkM2t2bNuzcSrTZV3m2dulxJQYAPyuYI9f4Mh92OyNYIa4sE7GwwNuQVKTQ0
g+WvQ9sl3TdBDg7BO7+CMAaaLepPLSrLgWWPtJceqzvD24V1VtNmryWTsqF3OCPZd4NfP842yD5F
TkeRwFKOryJ9ayXVqhufK8kbsS0LLhZxhmsl7rCKUq2hTRBIuspogquKdJqa0wnNR9ZO2G7ikCYu
l8PZaT/fc5hdkR9Qezl2Fjek9FXXQfzQpw0g5l7u3a65tc/4qrzZG36/Fck9D5m1qvMPc+OV+xj+
LB7vkysRYVnZWlWf3NEUOxBbVeJApGrOAvLr0USzzN35uYVP8qHPC/eEg2wvE4FKbU5XakiqO4PB
IcsfBE0mz3LvIVuDT+UjeQ5iNXHY0J1ehJ2XW6gXUhYGn57V3AdXXZRWX2IGuF0yBZee33LwaYg7
8jxSSdp8NWODW5EdsSJ9wncWnWJwblg1nC4LJVY6GfaF4wfejcHStuhNF5TsVBPuokVZXQxTGH1W
sshWySSMfRToEJ1OsQpmNz/kfTmCNHblvIrG0Fp5WlXrzKL2HfNRL8s8VjAlzRvTlMNVIU11Fdbp
sIqj9rMz4EoIQi6FPRfDNvFsdJ7dQzu37i7ILQ4rjZGCJ8y8p8EMYx7niZm/GkT/ERq5sROB4d/l
I95S6T+ZZTTc1y6VQtAJelCy0TeV3SN66CK9MROXhMgWkl+ajNgbvFTae0c4BEQUBoKtLriyo4Ei
UQjLu23AA+/zsr2wOBre8Og3K9tigGqZRrKcnEjvyRgMYZIic7a96FNi5fNd7qO/n5Cm3JBXA4k1
chzr2QkmRb5ZD22Oo9cwQQ0zrNeYBoTjanpmOt4aU22sgsgPQWM7g18urArOKRmaxZ1pdu7BIvaS
wWk6sWUghWu9Idzx+MBSDtrL/Iyha2zRXHuzSzZAahORY9msGMpMTmEs0S8GVroTqCHAp5FZ7XjV
Dpp0dYO8MYKh0DP516arzwkbY/+sTeFs40JyunET50y6LdJ9zfl7k7b1JzGmclH2UX0M7Cm8sJ3Q
Jfaj6t6Ad/uvVtWPy2HqM2o+vPxyGYlCXtQqTBGq9AX5GsYEkyIUycMoLYRQoIwpBaxSMIspBfnI
nFXS6wTR+YKjS/UBIax5pr+NTGSaKDvZlpFfx5abP/tFMa/MGMrnbBvyOk5NRPYlxZ6Te15wSgvb
gL89Y3ZfzMHQInQF8FagbfVaH09UU44+KoGqN6FqOEG6KlmbVyg9ODN1SEC7IFCrLI9fvAZkKPdj
f0ps64NnN95zzjl/oexUvpkkb40LN8r6E23TwFx2Rl/sqTpEf+6BEkUgM4f1xpQ5sVbnNsw8bLxe
d4vKTktwP3wcn6zcYDhe2gKh58wxAcruHSENH5387M13imVkFx40zq7pljPo+XxRkrARqyK8tFVi
b4zOuo+iyd6UWNY+BLY+ZPQl13z8j6Edwqgb3YUXQIiZgr475uac7LKK0zv1urPvJjIm9nmPPts7
z+2xnrU7qHc37tiaGJNzcTMn7WNn+f6Jina6aQQxYciE0tue89+m97gqc2L729qPvEucdMe0YBzW
n70N5+P4yplmecVNOq0jN0YgHBlzeO1HqX8ihm9hTigoq0g6L1xFrBNe+okTeCTAxGY903/hpfBJ
LKyATYiRq6ZCpdM5OQsxRDUi5AgLWj+ll9BaW/SyXXHd9JlxC3lSfmAfqO+GwkK5HcY0qYksD8Nt
D4727AZMMLeURhJ9nnyzVfAe5XBR+X56xdk9XXLIkW/jYA53srEJFJAC4pNveIh9wLDKmOAGw2jM
C9NQwe0wBN6FIKJoYzoOLEYkxvclq6zGeIgCndEz4psZrbI5Uq8V6qxMYbfJ6m3bkpqUyBk/pXT0
mnNDSsmTQA6OAyr9HkXXwZij9DHtQ9SF5357j8/roZ4HYz9EqJ51GDHTlC2NDVF2J2c0u4jYAggp
9ASco0Hq8cacpv4pGNP4KOU0bzgvXWqVV08gysTJrXoo9VnvBMtszp0PqswapsiQN4PRyNdmiErM
9QJ1yYG6QmnagNAn9GhqsBE2gNirXM+vTIrpxwdWd44HGRV2LeVc1+OEAb2Li3UtsPtMOhCXdRwW
mD6FS78pkZ9af8ou+wi6mNnaCNf9sBhe8zQJNiLX4sHNhuopnUJ1ExiKMbKorAucTC3gtkD3J3/2
6CfMTU5rdrbIr0V6XOoHX6f5NnNibIk6MYdtXkgiJaMu8t8MgyMExVdG5RlVp6mTw+sUwo0f3KmY
eca82yicGJsYLkEeypPbujBexrjJwoVR2qBqy8k+1ZNoNqFdhoCj0R6ucUl6X0SajYSWVANcncQs
r/NcpJfVRClMrZC+jA1Pcgy696ZqhbUfWtd6EbUZ7o1BOOtJWvNmdApxcgo24ckfqycj50szGSXT
Hd2dJiIwVmFe6QfdxWcPiXMFqTl7sLMcFZapJ28ZmGYJqdaBAJpFxEAFdVds0T7wIdHIK/ep6+dr
GRT5Jq4GwJTZhHNv5qj/0CVOhra7ngmciTsZXg422t8mN+Rd3rLdbnVHqHtY9FxlZWVQ52MQCX4L
d7xPBu9VT6wLBN7o6gkNb1hex6ibMeF5ubcx+8K7CTxfo65Dj/UUTpVaj42tnj1fWDWeyLbcBlFB
+p+T9+5GMh05FYxrH+RIhxz3kbAXhtRi30UTblULmXkkxbRzSWx4YF+nnLf9gQCeMDH/yQL6P020
70ue1vz9qPovw+3/3dB7+1aep8bt+5f6fzj1thz0JD8eez/Gb7p4zr+den/9if8ee/t/MChjSmhj
/2SQxYDwX2Nvhs6udFzf9AWzrf8Ze1v2HzZDTsF/XEAhPCadf4691R+Sf2MgbnmMvqUwrf/L2Ft+
T9vFWP2dnIVB/FTiSR8PQeGuJu/ZmOzdN5/Bd0aUP3jl94GycJFEk1XZcIj08GqnKZPw8NPvvfQ7
QVqVjEZQGswAdXKOFKnFbWoTOv57L34efX4zZESc4GdjlgwHz4lQVdIfztLA3vzei78bEvuVkarB
ioaD43UXvgDBT4e8/4Wm5Uef+DspGvKhrGw6/nKFCnxjp0axLn2/+MWc+0evfv73bz4XRgi2WVtt
fygnRg2JIqzHnBAu/94H806KFsZoChQX8VCHdb92Kxw0fjoNv/m3v9MLTMEUu5zKukOqqoMi5Dby
vV9c0fM99y9JgmEJ6UmkLOcV4tuPhbNRPwbp1B8yqzRJ8CrYYEmmStL6WfczCZ7dFOAfN5hNHWUh
aXf93gf27sEdFSKVgjymQxEPb5FTrETZfv6tl35Pm7WsvOJsbHeHUVSEDDlzke1ji/TZX2iDf3An
vafO+rohGlFX/OnauGyFu24Rwfzen/7u4RV0zQtPeN2h9jwAb3nfFNdy1v1v/uXvHl/G76bX1XV3
YBiZ3JqZkruJtIbfu6Tv0a9hJnVkGnjQ6rrB/Va44SoL5l/IKH70oZ///ZvHt6rm0CWyrzs0iElq
AjRF9eL/F2dX0uQ2zix/ESO4ASCukrpbUtvzeR/bF8bM2CYJggsIEFx+/Uv58KIbY09H1MEXH6qh
IgpVKGRloj361387/uaBX4RByAJbiwXdMlRk1xRqfShM9FJe56zr3kGgZLOnkoGJ77//0u9+SBDL
xQzpgg5KgdfMxGAcd4MBv2P9EoD0d9aDcE43N4EGBb8DlSnmW9PMg7x9O9GWHsQs13hG2MrcXblv
GpTCnXk9sfyRZDxkiR1Bo8OatJ+vHYbKyykerm1brZRBsQIAvOe7p4Au6czn2F2jbpXvlK7nD1HU
0SqFkLN1jfFSZJmFW1StHpMCWhMd+AtoURWytDaF23m14P7fjxi+fTCqaf63NmIn5sUsyLrLhpck
jObAvp1SjMhDatSZ+R/aRw2iVkdSYPamc9cx4/JLFCXbZww0pi/krt9s9pCs1UmvgP/DZh/reT4u
clqA/DFv/nvpz6Fi/58Yf45uPTlwMFi4jUuF+Uw1seWH0Sx97MddvEFfL8VUFDBX7b3sM0b0VBC4
Cx+NLXIkldhXl3qtf6y7ksQtFMTt1KRV76BBdtUYGgHa8kOeju//20u/+QQhYSmgCmoax8JdJUZO
FTSytq56oJkOYhbggx62KxQ9fNiBaYi+sGlbaC75CT198nVrIQePMUd3dXPcvkYDDtizJR3/pC09
yLNzUqIvqCp7BSQPF2e0Qik8lCjXQv5Qlqq1jV06XSOFGVC7nMpG0E73n8DiJy7pgdtJ6z6arr0W
/8MA28ehSIifMqiOV1wqIzXuWLWLhkMX8w/1ChYDmrPT52d7XKfT1k1uukIa+nWmAaGYJ/2RZjuI
yryqqnoX23TVCpIg5XrazEp0dxCUTtkU7bV1umK2Byq68i5y9gUKw98EZcgrOozjsGQNVu3q5HXn
9IOaclquC/lEWT22W8mgcI6hrm9LuwH4tBBXfTuIn+y/Xbg2mnUzXfFaAMnsGghC4ta+tS6emsYU
W7knHKpElRj+kol7Z3RDrHp/TlM/WfYIcqcIItrTda1zcbcMrXkAjLC9I23AEDI8ptCzMOhUXjPo
DoJPCvIZKfFTBkHpixToph60c2zsxQmvYd+k2H/Qlh3EJONCu4zjmEqy7Cv6e+BDnWhJ/+cw2BN/
D0BH3wgjpyt8Aw6V72B0oh0kSRCRY1YwW9x8jceMw5D9g2YB7SuGMPfCiqrHI+90FX31DS1rBhow
+zfJ1SGl6Lask5oxvHBNV7DUuW7+jgn6I812EJJFXonGaGWvYksfQFx012pPSwkhsyi3Y4KOop6u
wwIs5sQ/Y9ZhfmHZt7D+xWUuJBQFACxZR4FDap0xaHGYjYZAo9Rg5u26FKPGuSom2sUi5Bbd8AgB
UADAKYDxvGY2/Qo42Dua84P4lKC5GlcL59sRo3pyHPBYEeUvsZz/Jkeg+/rsSKwAFHarS5CSZX/h
hf3f5i2tvRlyjC67zJXsUEjsG4C0RbcAmHPDaNLcEkTpoNa9W8vIXMFeelcBsJ2VmhSmIuTF6iRL
qr1BmhgBT4MIO2gVoiH9RFk3GAWeOxwF52z5jHOrANLSru9RzJIqiZ/t96fZzUoIhN7AvJDJxLvp
CAVBQRBP4AWID5+vuYp9VKxJCV9zPkM1WHwYNOQi/tsh7JdRijeA58Zjn8UVXxd7LROD2V2A5I18
1/OeDZ/KmYmP//1Xfr3Phbz9/5N0ISfjBFdwjlqrcwuKQFNQpHhu3gkCNK01LjtCAlDvQZoBWgWP
epy26iA6W4tzy0HS9BrbbzaeDkoRd2FQ0MY7t/EAIplrbrtXJm/PzTg2L3zQ37k6iMx8VsB2QUwJ
Awa1OCy+jIHKoZVwmK58/h37fFkG26DMEh5QB4N5GUjtqpSUjYDqeG59lo0ElgL+LnoBxtMMVMMt
7VOGvABR6ldQI8Dj4OC4n4EJataS1EoUISsAnOtiwGLMFdSoD05nrzDDTSrGRREEZ2szvqwjh0PA
Nansewy7Ev1x2z1PAjJZgHOrDVxtl/Q0FhALVREpNYgiDEiRVVncwB9ZdyPwkgd0u4mmg4CMZ5xI
I2rw66zBdYapfBAnEE0HIWkAwGvdhg2S4fieUw0Nlpq4QYKIbNRiesUzA7SJSt/lGYAcU6ZSmvVw
MD/B+5ZIixxnSaagQD2JD1a+dBm8VZj/LuFEON8uVlvv1YzGofCam/t8RlN4W5MMvECrkN/8DnJ0
6G3nQFORTlwRlLrTXtbt3HeIJZ6cltz+XUIQmGg7SKMgsALoclumazvtwJVgtg7wFkVrrggRhKoB
LJJPRWOuIAW5doW5aCC1aE4JYnVTmIXPAIu6DjMGofv0vWz4C7PQNxO/+sBBrELsQyZzm8Dfu7ly
MFeVXXRPW3UQq0XbzUJVqMmlqBy4dbWUkO4uIYJLsx8ELBQDlxLQdZyN3Q6++gZXOu6pLg9DFsr0
LJIgn0p2lYMyGfRXAnMztMM3nHueEmHKrBvNle2lADCdbQcMotOSKA+SaD7v6ypqhNBgiyuTiFW+
AnxNcvqNP+Fp2sBlv039jvwv9ezS0x5PU/Ig9YAhYtofCIJ07rY0Vx2+Kq5GRwOijnF4iazjN3s9
pGSISis45rMNDrP2iBeLN8542hnMgwgtAd6rNqkM3AKaTLA644n3juaQIEItqAsWzBQjUYP0XnLo
BPTdW5rpIELXKJnSKu6m68IsdBxGPQ6HUaf9PzTzQYAqgDFYCRgcArRJ3q2gkD3bvWDfadaDCC3S
Una1MijoVPod+OXPUVHQetkiBB1tO0bNwflnwFJT/sWj6Q/bYP6KtG4WhGdT62hYGHahnuR3II6P
Y4ppAZrtIDpjP/Mh5/igQxSXGBNf5Yix45EVnrZjQnYKA7oz0Gvh4GobAL0T3z14q2jbhQUJtInA
u5oMiCFulz/2DsMbhpMetUUocj1kRlcYO0KJFKV/Tqy4zv6le4X8dQL9SZf0pI6uM5Dnl+OEsajJ
Qlu4c/06YTglwn7p5sRDGqTe2SflnVB3BQMp+anOrPXEHxZEMPAjmS70YK7NYn5gWn0/ZgKk5bTd
FMRvhKEi5+3tkctBqqIfkwumZogXSRaGr4wWmU4OhBgGdJdZ8Qm15WfSukPgEUYJ1s6PaE1JDDj8
8M2CGYMJEyU0t4S4I7/bDYQHM+4gYFV2MUrfDnoHRONBBJd2BF0F2D8hQlO/8eWNBiUj5u48SK2g
EcO05YjNAgDneS77j7tLaR2qEHPEAeszoAbBYZxBy7quHl1h39G+ZpBaQYrZjO3ew90ZZHDKyuuD
n4kNnhBvBCoHTDpNt9I37lFpQBvHTsQvmT6vlOwIQo9W4KraxOxz6sU9hs9pUZ8HgSnnXoPgeMFV
o8rPni3dEVQML9E0/qZKulF0Pa3wNDrpgNUJlI9p9WbqytcWGh+kTxliizS0jAbfIHL2zpcYJDMc
cqHx3zTjQV5FHZP3++3+LuXwVUvTQVQGMLiNdtsI0UX5ujGxgA/g6tbybYO58XJJaMXjv6BF0Hab
kltdCk6o/DDZDDwrmCiiuSXIqnkC4nCfIWPbbIGiBWffO74T2zGhFDToydyMQUhzTUX7rszW1/34
ktjib7ZhCCq6Tc/0FXhPgKBrrmOJYt1W72guCSJTF9BpQft5vEpX3iZl3qU+I5oOIjNatmxxJYK+
mNWrcrafMKZLbF9kQWCuVreQzkTUMz99wxnwynQUJVG00EP4kMWwayInxLxbG+iqV49dMdK6AKHo
8NDYQqwOHUy+t3dCd3/My/Ce9B1D8NC6W6dUAq2SWLlv6yT+qPacmCtD9WF3Y5+TO5adS3/dq+gP
oMppERlihyLnavRbEZFJ79+KsX4nwVdE80iQK4txy9I9wwGbzfHHOo9f7ZwYj6H28CB9nO2+G68g
4PpoYgjsVCk4vGnrDiLSremi2ltCw/TK/QZKcvCfQWqKZjyIScYG06kWhEvtUER3857Iz5FYLK3Y
DBWJk5IB0T8hL7C8fMD09/9qvLiSFh7ih7rMAHIOKqLrGlVffBG/7yNNQqCLED8ErhyfyR0pJ2XQ
4lTgwzhUHuO5tIUHRWw+rtz5OkV9EkHAfO5nKJJh6JxmPKhiUT8kWaPYeIVG6fvCyQ+uXr/QTAe5
ssbRVDcW1/7Fc3tUEAPY+FTStmEIIRJzqopqwTYcd99g3LWdDxy6J7SVZ8+LNhFpD0YIfE9QvYEs
Iz11RUL8mEFsYgJQb9GEhhyzGAPE42IF0QugoGgLD4JzKR3U7NgGWYlW2wNb5RtjLLHVEiKJejsz
W1Y4Duc5A0Qe9IJNE9NAOSIEE/EmHfcYKvLX1a73Va4+TpWlJbYQS+TbtgcpG6oInmP+GBy475PK
k1AhIg5is0pSztmMG48Co+hBL6ACg7yroW3yEE7U6Kgu/WDHa4O4WeL6H7ZgMpu0VUI40RKXSu81
cGHIcElzGNu66k4O5KgvtXJ+U3KGICK5Qn+zHvPxWpbmQWz+g0oU7ZklDuJz6WrHu1tXOzJgu4fw
WwVNX5PRgigEEdWaib1EurjWhr1icXYRnGo6iE/ANrJIa4y7rcONSmesvzUejHK0LxpUtKAItdwJ
UM2JSYOU1L+Bmg/p1ALx/fMDsc+VyV0ODJGf0gjc4dodo42Ruh08xBDtIJmIigFOibV6VezTH7pW
pLsgv83wPr19o6Edsd7IW49GbQc92EeootEaemBsem684qATHEcctrOb1Ulo82ZnkvYcx0Mc0RTv
TEP1BBhtkaGpN7wDnctflH3CQ/BQts1RZjjO8TxHi0ZEDeRq8eZNih4IIjz3ipb97tv6ljuzHNyk
7iNYVD/SFh7kTly5syzl0XiFSPd7P4qLWcwnmukwMNM07QFjna5l1h/6ZDi2viCFJYbJnztEFXie
3HO8OOkOaMpiiRMQgUEtjrTwEEEkI+iaxKCeuEJK+QFDFN/B8PgnzXTQAlqnjg8d6IevCnQIoEc7
Rmql+SSED2lnML7qKvRlnYB2cd0kh8oZ2jYJAURJDBJVcHCbq4/1l6ybX+VVTkr3PAQQTRsIV7YI
PV+ZdSc5du/8XpKuJ7wILpupUSYF1A4FEGhq/s5A6nSXDk1LtB5EJSSwF4k5RFxliz25B700pBgd
o2WHIohLjKCn4MhGoV+lb2UKQUKriZaDsBT5LKGCgvO7NeNyhg7RcuADOJ9pGzyITAn9bPCmYaNI
PoPteX9cE/NAMh2iiEq9QD9UYKPsUKxkafxWtpJ0ReYhiGjvNw4INTAmUg0/1rW97yWtlQfRhudH
VTewgmUeB6xQ43jvdrs/tFPnSVdNLsJ8ydJxkD1eNaaVvUrG6Drq6gPN3ez5whtZA95oANJgPD3w
vHnYoI5NMx3EZRl7JSqLyJluLDQSXTfwNdJMB0GJHNyn+4pNUnF+Rnf9sYxpR+CNoORp3YN5gKof
I3zIrXFfOohannQDzk/asoOglEkxuLFHuO81hMwy/SqPX8J+3jbav/FTXAQRiS6hxqwenn93A33z
rx1gsV8bltoJzDxghj7LwsZvNkgRTLTfEkKH0GQvi7KBo8A0/cZU6WswU9GO3BA4VEuop+elHK/9
UHRHQBW/agYybNI3CIFDZa5dCvZWRCov73QPtjmxkZ6VOA/CFKliLgeLdVs7nWIroECd9TRIBe7G
zzemcM0Mljn4G8RQP3qffXQGjE//7ZObjV9snhA1VNW1XEAVNVzHuIb0Np/e+UzxP8ttoR3qPIhX
DJZAlnMVI0pbiNbnbvgLGmwvdVd+s/VvKjtPQxZ9hGbbErTIO5H2IArU7vvYDGl/rMrC1ceqNWA5
GwbiCcGDIG7KCaT9HmiiTNk/ky19LWZH6oaC2er5L3FzP1ZyRktxlyOmezroefaNp434QOvkufUB
yl6lxa689gvPftRgnQT0Z5lp7W0e4omSbMLTB/rb143NYOwqV/UlA106LWxD7Z9MGz6JpIdrwFt7
SRPQ5w+dWt78dwDcUtIvAiCEE63RuOrd45GPedvj4Ul2R5/ahXaXDgFFe4upMJfjplH7FfNV7E2U
edqREwKKJC7+kAJFhw6vwNAoc7mBLAaYzl/Ihj/fgn7lmCBwe5ZVqm8k5HBml7Sw3EIIEtiE5rSu
0Nk+FGIePqAXa0CmmsQfe+XWCGVEJ0Ak27WPtcuEuu9bJx+nvIo+Fllm1gNDjn3bOFAnt4WepoNp
4vWbi1g03iMp2vJVgtL10UcGtvzoyxuOfKUBanmotdQbO+Zdsvfo3pnHyYyv1SBfaMfcrne/clZw
Mthl7wW69i20fOKyPjZNVb1aq0k+7gu0scA5r4d3GDuE5nnNB01LliF+KTUd6FWbCVf7wanPOd83
nIGtUbQiLsQwNesCkk/t5QV14fdajsdhiP4hBV2IX9Jy6CfZwjQEbwGyn3aaR/KgFgdllfPNBLvV
qo9FjaiAjChtyUGG92XScIsL4SVWdfH2loHf43rVfaVZD1J8P8ybrDisT0ZB06U6jc03muXbufcE
HJhULYhWqxGujkH9Xj4WHW3cnYfApVJBqpWXg7xA5DmK9VFALpK25jCt1zxOVwvLLBvvNlu8WoBG
o5kOAnXJembmAaZBc3uf2f2ExjIthYeopXpscswGYfP1bK6OVYXX42LvljvSwkPgEttsU6WpkZe2
2qH97fs3vi9oLXYekiKpct57KDtgk0TTQbB7/qKQ+2/Sa4hZghp0ZlcMvV2gIHVihTks6gPNIUFA
sn1KmYZK0CVp1RGUJQe5fKFZDoJRQXWk8HbgF6jx6OPurDomfUkDGvAQsJS7MtKiUwLYYug3FTPY
2fd6fUkx8Xf+DrI2MOJlBUEdfgExffMoGKvv+t00LxQFv7MeBObKRMS1GPlFugya44MuPxgD1Q+a
34PYlAbUr3bl7FIs3cGz5N6olGg6KK/VpJd1955dktif0uErBNVpWTLELTWyKBabOH5xUBMYILQG
BViSO0LYUl7OMbSqNSw7OYJpHFpDyVjc04wHmRIsX7qdypxd1OL/V+7ra7vQno5BgP0842zZrkxS
MXaJTV2BQazsDsvAiVeZELpU9bzJ2b6wS8ey95tTbybL3tF8ctv1T1NlgcmQuIVp1CaXKYE8S06r
1UPkElQCxwLoCIbDe2vOiZ3nc6lrGiqPp0FUTqlQCQAu7IJzBVp3UexObuhqEtKX/5SyfOIVaMtl
1kPN8eIlRjsFuzJHA3TxELi0LMAqsn5ml3GRJ0g9HKHOQ/qUIW6pyg0EwJqNXbak6KAlNsd3Mslp
+GQeQpdGEUEFeob1YoH+sx6a7BijyqLFfRKEZoTmqU0XbEOMK70aZvUnhBBp19GQ/cjldV7bDlFv
50L9hSujWI6LVZGlnSohA1LrFgMG1ARLH8f6IcNF7zyB5p32TYPw3OuCN3EdQacctE2q7N0x7zkx
hn7q9D7Z5VAHA8wA6i2XoTI5ZBlq6FzknhM/aRCh0kBwJ0kKdlkqBSKU3ECJ8+CaStEGQnhIhYR5
S4EnsCm/dPt48vt0TCE5QXN7kDo1tDtMPOj4YsvymCTlJVtSWjEe4pc2YKsXjFbEl8Zj0HJVxxpi
QqRVh/ilETR+urdVDGUT835M9QfTRSQgDQ/hS11f63as/X5Ju/QT2DnAktcutI0Sgpc45Gyc2Ivt
AkJqD5F4+eci1rc0l7Dn6a3tJr+brt4vJUYiIS8kGv/BttBCoZkPwrOH7E6aKSid8Zm/5n13Z2VM
K8hD6NJWjwzcGft6kUN8rm0KUcKOuAWDyNzLCDpC5YpVG1BLLpv8gEllWmkYsh/1+5QUVTKvl5WN
9d3YVubelZBOpvk7iEuMQUqwk6n1MscQhXL6rq9L0jHOQuQSl0tikTiXSz+i0YeXx/YwbflnyrpZ
iFwaOHpjMeTOLpiDBgqIvR5m2rg/C5FLZTq6erfRfEGj/iRsfWkh8EFbdVDUzqOebeNrf2nsdsih
FxoxUgOahaClAVxzq0jK+aI49EWK8t6X32lrDiJS5dtYD3M+Y4csyzvOBDsXY0ab6sEQ//PjRA9Z
t2Z1PF98YqA7CJKCu2yhEQhAmz0wPiMZN8rPF72wU8eS1xVx1InJ4JbJVb42xVD5y5jNf9h5OAGJ
RsoMLEQt+cxUOZTz/MV0Vh+gFHGJdPGD9DFDzJJZVqM3MFdfaiYuyxSdqomTEgMLKY8K6QsQSmMH
rjmIDnS/9fd17CJSXmAhbImtKnFTnMwAnmX+LpKSHSpoxZxobgnisjMK/KbxOl+aPnq3q+W+afnf
NNNBvhQgO1hZrOZLErWXMu3fFrv+RDMdROaWY9ypYW6+gB7rTZnKT2lPg+GzkPkIDJ5+xhVivoyt
ftDLdhZEohYWQpasqrd1ibBqncbVoRfpY6XFPzSPBFGZaFViAGycLyn/XMXLXdI3pEqQFUGe7J12
rODQ0kwxCQ+F6AfDXqImum2yf7/6QAvn+SmV9jqHFMcCmc4BUul3optEc+fLKf1S4aEbqmw2V7Q+
EwsRTKtbIP4kZxzmWfOYgi3TjRGp6IRi5POfoeZc1iA7cBfZjscSowTxlBJNB+FZ7tm4pUPuLpta
yo82HptXZSdoRC3IX88XzrkRSEKRu0BhHLqtsxaP2TpstJQvgiAVtVeQzWpw4vY33gR5aquGduKK
IHdmcV4sGWjYL4vjD5m0r0AIeU8KpBDFNODtFVTSkb3skIwTU3keW0G6CTIRxOje4hEsW6CNyb8W
/i4biGaDABV8VXLUjbskPjoyoS7rXH4kOSNEKkmhcPqhvXGZIwGSFnUGtc9LyJnbNvhF8IdQpSxf
fVxreKMRrnxcEEXniCtLy5ohVgmajuMCdSJ7mRT7mG1Fd+ilnWlRGaKVoGVlYiDl3aWK8Bg9T83H
sZ4c6UaFae7nQQnsRCZBF2YvhezulRBnBZlC2ucMIrKuhWp81bnLnuj3Kp1OTK+0DgoLcUrRmkHh
AdJN0MpMfyQq+TrMCa1fCDjlc5dwV0yF0s5e0uE7W9tTK5sTzSNBSDKI16elg7PLYT8ConEPShNa
3gwRScu2Qer+tqErKASe+dxOd6xw9oXD9ZZbfhE9ISJJRn0yC5AxIHWq7LoAsQwh8Y7dVEsbk9+5
yFbJTVG8p4E/WIhRijeIOng72ktdxfthLGZzhIjNC/CP35wFIUSpcyaPCq/tpY/28X7kkK4WfdfT
rhUhRKmN3NrxCdsH6kDxK50IZOmJyBkM/dLnm7PGHHgNsOh0kQmE8+qu+8ycpjGHsRCkxCCQXqyp
mS6DFH/06m1T8feknR+SHlUrBIgxjzNdstYfFpl9a+uB1qEIcUKubtapVzA9DRhRwmF54MtMGyFk
LIjYxa6QAQdJ86WDvuxpGqb4xDWNXZ6FiKBFJ0Ozj/l0SRLw3+j4lbMDLSGFaKAMSkqLn4fpUmwF
dMbLQ9/RXsRZiAZaZAyqpJv4ejOU9/v4PY1L2hkW4oHitQDNdgwiTChmn0AYcCwc8Z4VMhnxvUnr
CBRMl6ntD7NcD8XY0wqikMlo64YW40m7gUB5VX0ulrV5s8dV+jcpcPIgicqhLkoonJlLBQ4WpstD
txJLohARVLit7ucWppeidqd2m9VRjONK3IFBFh3mIQKJLaybRD20w3wGNJzUqYUE6fMzENR9VSUr
3SHXpe4EqZf+XM+AEdM8HhS4423eLNv76pIADYRS7m0x0h70WIgKapaONWW8KkBVEqCFy14vnzq7
dzQeZRYCg3CclKWtYd+7JTmZvf06R5rYQQyxQXldZKDYj9jZW3l1WwYVcxreg4V8RnXT7ZPPG3Ee
ovm0pCtUEzQ4jUjfM9RJ28BBMkdjzs+5zQ47kEc8ocVmiA2KXZMb0zT+bBqf3xd1tT+4rfC0YjHk
MwI4chIVq/y5jfirqK7vpB9pTexQIm0obMIcmthnqGsuh3iSr9Oyob2esiyITr0sNgW005+bafsw
QYXkMEaSWPeHlEYy6tCVsDenzBWU40RxASM5ceUhOCiDalm+rBJK2hUIWYt04Ues/y1pG4b4oK6s
oda9Chgvy/egrvmzXGgFZ8hqBL313m595s+RHo+Jqk/CC1pGDsFBSW22qF7SGbfC+uSh1e7MXzR3
BHXsPCWdz/nmzzFTX3TU3S/tRPRHkDKRJLepHhZ/ZmZ9HH1zL3ca+x8LkUEjnvHSujb+7FVX3ssq
Sg4+H1LahTlEBkG2JFF44vDnaRUnE6uP5U4bGGYhLMh3LfoqZvZn55LXaVWBvDdNaJgDjHoG+dhM
XvezxwZk5g8pxYBu80Q7qkJokOjjZjB168+L3Y/4Qw+Z8LR9EuKC7BS3rGnxMfcujg4iHe4ithNb
qf+CBXlVjibW/jxYPHNs7c7vwIL/jRQ8ITAI0hSezZhHPg+redg7foCTaFknxATFhRvQJ4dpwdqj
ts1xrGiyKyzkMyqnZDOihel13e+lv5FsSOKnzJ7vwGk2MYjFETkQcnWHoVcfi3hStAIiCSpZg1Ev
Nq29P/cqPrJsvus5saYKgUCKxZVP8O8sl/IHHq+OteHfaXskCMoml2rvHQIn2/P7IR78oUC3neaS
EArUd5udlKr9uRvU+7T9e4gECZbPQiSQ6QeZ2gHOzuIVOYE9VMbRCvsQCRSDDnZQC5zdWBDe6PoB
s0q0y04IBBpykIAleEqGDHt/4JAD4eDXIH3HkMRoShApbaf8uWr2UysubhxoyT1kL9KpH1IfRfN5
raHiPtcHCBXTnjVCCFBsps3EPU6/6qa72RSYdt6JuissJC+SleJtUmHdUk5/652993pTRG8HxavQ
cQScPGzX2as5KY7xvhMtB/Gok3rnMS4K53ncDlv5fSz+pGyQPIT/uKrmzK3YIMDTnIDkPizakJIB
dJSeH6vxyOvJ9sV8NivjIAMBStG1NiJavzWbn4A466Ll1Xwrt22SzCeAU/7MvV5J7s5D5qLbBVss
E5Zus+1hXLeHZaAx0OUhBCgRaboK6Kqd8cJrDsONOkZWtKDMQ+Yi24gSzY1sPk95K49zt5u3q1zs
C9XUz1z770Z+HsKApNtxXRpie47RkY3P8VZP0R/1KOfyyBKvy/daJarAK+S01A/gbJgg1sMWPz1M
ch3Ug467Jj/Em1zbP+p9NUsDQUyd01qLeYgjKj3jOEBXe0509sjUegKzFemwy0McUeHjYlLSwrRc
0sPCokuL8XniTg5iu+kq5ptosec2nu9WhT8AolkaTVYeQol4lc11V072XPV9d2J+6+6gmJ6R8m0e
oonKUsQdMD+3IlgYlE5dvlSY83UlqTLLQzyRUl3dJnGP1ePLXhpl6lfSLZxWm+UhEdIslwpaoY09
G/8RPE6v21mRLmN5yIPENGonv2h7HpMStIdJ8gO6fqTGUR4SIfk2YmUHoc3zPnZfclYpPInQZNry
EFHkhyyvRdrac2Gbc6OL5pAYGkQxDyFF+96ZtsBMwnn1Y3owxm8HEKsWtCO7CHLvEFfNuif4loCD
twchstsA+k5joslDYNHszWCdgc9n5IVDlZTD0RXsBykHh9CiWZUeZOlYesnqz7FbLtkUvfD0miMb
/uLEDpFEPm322ucl1p1Wp3zNzlLQpg/zEEnkOtct3GKrpMmQH6EvlRx3CHrSXBJgieJl1KzBEXsu
3fBlWKs3OMNeCJ9bj+hXLrn9/5PCwS88rYpCoysl8/4R7EL9dZbZFmOu1IqvtOXfPseTv5FgEC52
MUMY9aI4LL39p/QjrSWd/wtQ1EBPVo8p8gVTD6n9svYFLROFeCJk9wgDpLAcy606qiw+xlA2oQVo
iCiq3JiM/Q7jtTCvS6Px9GJIT/J5yIrE13YYGKamzzwfo1PH2/9FVUlrPOQhrqjjeTrFS2bP+vZ2
i7nvr13TEqvYEFjksmWfmjG35001r/OpO05O01JQiCoqDfhyRJZgD1ZNg0ZpXR5B5UYTTsxDWFE9
ZcM+JPBKMbpzX2cn3OlJD3R5CCriQ6S6CKCis2z0Q8n7Y9FxEl4JSuPP4zIe1oZvoG2DMFiEOQp/
qBva20IeYorYagsNwhFskzU5AA5ScFKvOw8BRSmfTDtFMOyh/PQ6qmRzsIrTKJvykOZIybmIs3S2
Z1F2S3Vyo+mrw1iPGJAhHYUhtCgFu2cBXsLb1xyPI5s/Zhlthjf/F66IjWZrDAp+vXbpKa3X8zLL
mnZchRgiM4kRutEo+TudPyxOHmoZ0zZ4iCCKEo25Lw3TmRZXtFBO9UjT18xD+FAJcpHdZx4bPJL1
67bs4HONp1HStwzhQzfYNug94/6cZ1VyraO5vu8KV9CCM8QP7V0up8QYWG/qJj4M2g7dce0q09O2
YggjYtHWK6bH/lz2nT4Y1HDjVtEyfogj6lw6mbI19jxP+wHAsMe2qT/SvB5UtrWy0pqkM2eIX873
S832YxRDMIBmPbh9bugPuknL9dxINMDZ8IYrR0vLIYxozyI2teO+nv0aNSewbU136xATr80hkghY
X1vzaVvPgy4+VWj7Hnq20nJniCUqW+gZJKnZzhDysyC28umDlS2NgSUP4URTmk94cS3Xcyc21x2A
6ci6ozTb8p30SUNMUd0P4KBa8UkjLHle1B03L2FEfg3lzENA0dAmc7N6fFI8vPofEp83v6v6Zfpn
MLkGWxgIxdWnaBedvaP9lux5xt7XeNyEjNczd+8iG4HoifoV0sBy31U5cKLrmUEaw8364BhNliAP
IUbRloOdvICX6sX+T4nkISHq4uQh8ZDY9qhzTbKeccUAieOw60MzES+iIcKoykuwv9tpPZd5037E
fT2aD9uUZi/d6pL4Z2foF7evEGSkOoMJ3FaO5x7Dz/kHSBPX/0fdly3XjWNb/kpFvjMvJhJkx616
4HCOdDRbsi37BSHZFkGCBEeQBL++13Fl181URlT2vdEvHeFQWDoDJ2BjY+211zot0RKE13pGA+0H
yLXR/mkqTQUvXr+bqXvZopV76KypvlnatELVyw7wXxbdfoJbDSR1tr3U4yNto3C4omPjqtO4DH6+
nXxZJYUh6IG+nCHlNea2YaG79HO0xjcCLmW0sIrD1mEJS6g8pCpMymcRhCzOmh0hIG/U0I35FEaw
1+RJ0KwXcwUA4F4wF4QHMxNRHqMNvKn7tY9Ftod+2wpUKk9Ly8QnJFHuVZBuvgk/9Q+20B+wxddT
GR8msJ2/ORzNZyHMQqIL6PpB3YjHJH4LUI+EJA7CRgnRg0qWB+470T3Smi1v+wY5NejKtQOHLQrs
Iy67jYftd2p3VL3CoGm7C13Lev9U97rZDnMcBf4g0XY6XqKFqYmvgilZhpuwDS3/Cll07y44rBaq
LI7m+uNU+rDMVAhKYuZo1zeXbbmW420L1VD/FPkprHLTocEvM2ViowzOBCFonJbr5kR7sfUZscaL
O1SYqzVNFAuSV4+bPl5Co9bBErNJeP25qjdFLoMV/YP5Fum5PcRRy8os4agPFJHcgrs13LUooM/g
40wIp6I7X1X2w8rquitK7ax46CA5gbOZrT3LkXUxyYZyauJ0m2trDgSKN/zOaDY22QBdedSn9gUq
rdq2aL+RZgXhfxWuDLLEym7O9w0s9IysM4XS+qAiSDZR0XXHOAHBLh1Esn9aJ9C10prHfZCtxJQi
3b2TBpfvSVK0kyvrLN5G99k1DYWupyarO/IwCuSPHQpW/IKrnpZHTuHbnrqew+8ngHyTy9QQrCdJ
lIR4NygzZbYPPXvBYSaoCcpmOWGj30cp9B/76dnV8WRSQGkyuajCiSwQImJA0jeBWZTOlkfu3iXC
K51OrFz2tG477vNwU4E9OBP7KptK6AjD/GbfVdbZDn3TK5fxVIw9A21WNERVGYu1KQ+NmsSWU5CY
X9a63JY0IF0HXw5bO5XHxCTL0+CE/AzgQOm8X8NkTFu1qvU44c/NhYv5vKdVM4j4DqWDaEohi7x2
R9XG+P+gNxnqNIiGZm5SA4GfLR+d0/6Z+kSDxwft+7r7IatkTHJStY5fN5DC/MH2aiPHIA62byMs
VL760rAnGlsTAbOogvGDKs1OIDATrftVqFcIMma1GHtazIpF4n5tfUgOrmwbe+mdYt1Rr9IM6RS6
5W5YXGMPmFvcZV049t/XSgA5V5DQdhfwDwrqY+CX8nMSoYW7d0QMkLAcW/lxDbvgZBb8Ja2g6iI/
z33cNn0BrcymM8U6LaJ5qCLV2DdU82hUQFaGxQ5cYsWj0zZzSEimdilDbTODslDP04jwyme4WD/e
9hERy3EIBIuv+7U/j4FAlghLZV/icWFfqB7RxlbRR+OCysK0dFJ0SPuhBIoW1W3/0VJCqu/xwNvy
+wQXiiEno0KKXVVN1F5VkO/eLm1E9+ZuH+voU7OZgGeGLGt4GDvtpltE02DLROW66IDKqWQp5BdN
+xHtIzz5WHZUneIedX20RKupPPXRFr01jrVg7wpp1xtrLdIF1i7TZ8jWOriuaVe/zc0y33d6UzJt
e8yoIJt2ZtrH2u2ByumOHCOFQtvK8wr50nAkPcYECSId326JKsnRBG4oixqpWpANsSx5IdFlVuZT
XAVdquUUBkUdBOtLZGM7XHZmz/mO2JGuqHeeb+8HlixYa2IkkFqJVCsPeeHxbi+noq+mBxOMyV4g
JEicYWkUorONlSCHuVGEXgYoW3Q05+hw+TT4EHgZjabkZaRcXsW8W2+iMai7UyKrlh9DeFywg8Ak
mG+wAJ5a32cDpCDdVt0ka1ShZaUW+00c2eEasBZWdw7eCMu8tKo+dEauOvUCFZcUEzT5CsVOf5to
0cgM0s5fWD0k38NkKF9ZT3r70Mtqx0ioqKZZRKo43wZqsCBCLBPSa15Bs5DBBcs01atY4sMijDtZ
S4YCBSidQ9zHFt2sjtW2XQhSd3moAddPkh9HTkmaUH+n2m1MudrbNIE4XKoh8YRxWT8gjXBpg07c
zG3Bmu7QJDCJ3HMlI5eqTnbXNWM3GzV5KMdntQbLgZG6yh0MkXK4lF/vcvSA8kwc5DNc3XLVLkmm
u2BJUgodveNWQv8K0bmRN0ncPDk/OsTz7VUqNR8gziryaDHrk1zKLh9qSHZDWWAcsgTefw7DNi4R
fsJtO0HRjqUwYXoyAjuIABEeS5v96OMA8bAcklTg4WbgUNBUUH9DvTrSertJlpEUkL3f4J/a6myW
psr8RG6byH3BbYyKAcqNFwCyXrVQe8H5moPWqvLW12/wI6mKwKGiHMPoDAnA1hz0po++VUNWJmTO
SO+wrDh6T9r4znl54j24glUIig+ahW0qS3dsxZBc96K5KfW25lHkHxo79uZQbcEXsWFBMKW5mpf9
hpaqSxWdPnariU9TFI9FuUZvplpulUG5OLO4h2HTzZgJ3ZYNJL7GlnM/rwCQZd+WDiHIBjMssJga
kW3xkE8HzSOTxpteMtboIBP98KGUSl6wWUETvSMPAk0kkEFpMq5Znxo3pnVP8Blp0YWwgPdbNKEw
lwArojKlK3pMDEDndLRNeA+/eomVpsxxQcrmOzw9ddrLfbpnikZva1TOZZ4sFXuqOu58PiwNCj2U
1aa+piENgR0sjvpbuA3JfCVW6aOKG20yXB9lWRi0JT1IIFPbiXSc3kQk0F0qFHpR023s4m+dD23e
1zyIL+OmjD73bRtuKffz9gyfyIgcknEoP69Ns07I+dAXekqYiDeMzBG6zKqv9o+JQPWpiCEMmrXe
ss+wh+nGdKyr8bPsB/U2KlROr9rW4e44gzmF6TRIGE5X9Y4FBEDZbRRsjf8w2kTZk1QkZoeRKQLG
dRvMoujp2Io8bqwC28mu5e0UlpM7NlyYr+0+mzNjXQsLIrLGsGL95FfUZ33icjU3OFeBdpnmgScV
/TZJmMt91B1pXMp6gK3ASNfhmTTt4JBUxVVzUZW9/dTNXvRfulmub3ME1lI6RhxM/hEZMWq/q6Ui
hyg4i+8X3XZdwVwDnTpjfWMuJByaHgkVpSn6TmNADi5GO6eqZlioaifHu3ld1Y7UZJwNfKg2Z+/7
oVd11jrLKQJLTeYUCGs4HZLJ7jQdjfJDhqZnejdA6t88DpCbmO7GiZDh0BM36UNNS+SGCUfXcbZu
DN3AuAo7H5ae17noCLlA0swSn2MreA2Ztwn8Z0pPkPWY5BUU2hnysXDfx6JBnPlMGN+376EvQffs
liGYj2MPXe4cfcG1ejBwJ+WXA49FiVtRRzxdFqp1RiRrEVcitaUrnmdzEUJnG1rFm0FnX6jqun8I
7GbrO0ojW+UhUl6azh1koe6xb4FLuJh2ERdKm3toLVboaiIxltJ98X7PndTRVb2JUJ9iqmbwayLp
NGiAU1ymS70Pj5uLxxcxQBTv2IBHH2RRDdv0TBi9vnVBrFmq0Rv80foAMpx2iBp1AQ1/ZCXRhiaK
fJmRu6dBF49Xc90FhcFC/iIcD5+mITCnSCbYUNR2OyEUUn0b8lksqTHLJk6JVrXAFmCBJLjY9zez
hNMn7OpimTb9WPJsZOSClUoXgVnbOV+CeBBHLoJty7pF0O1hpvXsM941S45YFz/vzpRQCocrscUc
6+1zQGS8FW2DXOB6QOTd7wzS1dTBdPFQRrYjr2Se+J5hs1Pb4xx40xV7QtUH1NSTqtiDYKEnuQmR
XKne+Sc4T+o31NYXlU1DZ6vjgHSrRj1pHWi+i+Z6XtqV3TXmnBhZV8JxB1qJ3feE1SK6l0rsRe/t
JDNU/y42SHpu6QTPzS4tA3ETjnuCHSKMYyysTEo/AWgTXOQuEopkujIG+Zjk4cNQ9cEHMy4aK9Fs
5EO8Su3u9nDqx/uV+vbVrnZj6CvudJB6zbA8TRMfobjb7+w2tHq5rybTw/99rZ517bfhuaRRt2S8
RJsZT+IgyDEBoBSgmukc4f0wJoj28Txm276O1XE1Ozst8VzVUK/bxZZNHfbCBNpNzTOSuiZKrWA1
zNRxIo97ktQ/Qq3XB8Dl/GMlw7Ur9D7rywkGuEiS5sg3mJBRQE4VmD95vdGlKOWsLzQqdanedlYf
iHVbeWWWaVO31UjUx2EJ7+CVLdKOoWmS6VkXEh70PFsrUPiKiG+VuZp6vkI5reEzdPaUR5eL6hNd
zJtQ9a2r+R4cYYtCrlk8rp/LlQc3NpBiznnUdIAQ0JIkL/YR+4qCDpyPN+XE9OtWW21Sgkx2LcaQ
uvgqoq288IlpwKZiy4A6N410X/ThEHzyhooUIILMbBw2R8fb4Uxt+NYv5Fa4Hj4eQRztyCkaGeRW
Uq6OqhymOl3Unjwka7O/dGGnTnRVy63R2AmmydbS+ibGGu5f4T7rl2L3WAOPs136i43u5dfeOt8V
wyotVhu99cvBlpT0d8DksClfGNJDuI+q79hDN49mmsG0rfboYoiX5XFEsLxknpfRFdnmytwDxm9/
qLhNhqzXfs7ZsLUnHpbIb8w43s6JggAbxIARxvpE8OcBvC2RMqgm7sWw7d3t3NezKspwlXcUrqrz
RalmbEtbT8JvmNlnsIZIH3wYh61x2NAm/bVttv4iZE48T+BjtsivkmUtWtqNGFVYFOvUTFVyGUFG
VaS+ll2QbcmwsCtlQpXkg7TnJaGpHmnV3ZpF8NyY/VTvfkjrsCcfYMe4X/dkW9wN4/H2tGOtGIpG
rWgxHyGEUAy0k9Fl77aNnaxy8klPsC3DTdetyeCsQ7/irgl+qrixOwG1f2B2QtSZ/JaX67DcR0Ii
jlY0mB60jks4Dus2ueqa9QdIn9H+MqG//YdlC9R8AeKZ1Gjvsy2AEOxxVd6T1BN0H1o5X5F9K0LR
0KpoW73dlKy+2Mr23reTWAFOMHmJxR80HygEEhtmAfqhvnsV04vF79NjRZkzGTqOYCJCGzoNl6KN
oSsfT2L/EOzW0dQ1gr2AO2++LMxxcUFarEnZwsNtONQejVCmgeeD8my9mdwyIv0yXXB0IfCObB3X
XZ8ItKXdlZ9QlM3EyFh/HRgS4+avmjyZkizTbRKKRB4YWKDDI2jS3ZS1q2/d01x11RuKDHOXYwle
AMN0ZY9v2dG9AwlIF9bXwYb7z/gW3Ydd2zWHbtjh9yvc6MOLEAxSlqoEquXpWlFxV8esC7MFgf2G
dGp90VXTyqM0PUg/iEI1VLYh2Ejzuqy6/gDdoumL0BuqvDC9Q7SZobNhsk5QrHzwd8Nc7p1m0UUv
7WIuK485folelP5RmoSGV/1YNRjUoqvyxQpbpy0WNJ0ile+Tk+eOdSnqPA4JLmmd/hyf3WhzrBmw
dQk97McOwrRiysexTZqD5HaqbruyU9j1sCXqCzfr5XWGHBfJ6MJQZ1x07OKMDlX8CDG0WmVDEIXV
NeFANJ6wCUj8JXfc0ydWwrf4u9Rg6d+usZndKQSZjR2HpWzG+7hte/5jL63RRwj8qbdlhoXtFcVu
fcfMNWN4RysABLkeqyq4L9kOiZCUahQiMNOneMQiStHemzvfYju9adgrfIJBk4QSzMzCWw50k7Vp
gKgj7lloyYnYWi75KoeWp47gZlzVaI7hx5olgzmIFnfw09qaiRVbuXmRLxJ+I5lZ59Y+u9kjuqHE
NWx3FHjgCyohg09VbEiZQTx9VjlUYJfHlsPpKu+UjcDYWbGdTrGI6M+Rq2F/5VQA5MDNrkeyG020
vzWwfWO5WqWsHjdLgj5DeyVZs37ct/leunooWuuwbcQWpDUHFVc0eQOKFK6FlU04oGqFRDudgEf1
H8BuXXrIaOIDl01MImbSsnN6OSgJHPN5oKUWNAV8geYOTDIe3A1dgEDbTjqGhk5gk8qnUrTTcm2Q
ZOktjRbG1EvJk0SnCRFmTGd4Yb1og/8jQ6rDNW3bHdcBWf3xBaB3BKt61ELnrKxHPKDWyn28WHGA
Ju82gqa9Grl09EI6eNtcNH04hR+StV1VEZUY4ynzsrsnDZnNt3gMIPrUN3VZ57UnWoJRwNDyMeWt
sJv4OoV7kHzjS9cDeFgGVxdg/gbYPrVmFpnsJpKkG1Jx/z9jkb7vDZ65NnWluv5igp/mhU3G+A5Y
mfgfVmPe9wePtKcdacf+Ip7JljfWdOlu9W/OGP/xbftf5Y/u/p+1i+kf/4nfv0Hha6xKPb/79R9P
XYt//3n+zL/e88dP/OP4o7t9aX9M79/0h8/ge387bv4yv/zhl8LO1ewf3I/Rf/gxuWb++f04w/M7
/29f/NuPn9/y5Psff//lW+fsfP42RET7y28vXX7/+y/s3BvxH7///t9ePF/A33+5xznM3d8+VN+6
P33qx8s0//0XxKZfGaM8pBEDKoCdN2h8649/viR/TVDCgPaOZERC3B7Hst0467//QuNf8VZIQ0gS
kVBE59rR1CEW4iX5axyLkCYQLiMs4iA1/Z/z+8MT+q8n9jfr2vuusvOEC/ojKzIMoeYtJKg6nELR
Igar/48lQLQZl0tTT23RqSgo+t2tuZhaTAcmmyp1EP/Nh5jIk2fyMSbu8ZwNFMid9alpdpIaEVWQ
3BuHFLWrGBuuIL6OGv3qu9Gd0OiZZLBFvKLObGkF4OoOTZPkBGXHv5Kl+GMxFvI2YRQzGpEkBsxA
+ftK+NoLWilatVAnVyN8pxHY4T50H7ZkyoIBNTNX0/UvOBRnluR/1e/Ox4w5DhZRFlIG2tA7gmYZ
BsEM8cgSGTcxOU+aNybt14S0/71m2T8f6F2fB9Q29ipWTVkI0Xwd67IFHSx5+t3A/W1g/H4gvB8H
54vB1SCNOY+uP1W1Z8jsWQ2J7gLJVZyO67TmASwe/qKE/bMf7909g3QqTWKCsRvJ97wf7BlIB852
kKOzJMnLprnq2uSzqsJj4sbnZXQfx4ki657pod7pQxtvf9G4cX4ofzqBMBHwRKWSS/KO64FNIE36
ugryxHTXDfK8m31mQ2oWSHQu6/pXHb30/H1/Ol6MiZ/A+gS+4e+eXRXucN2xYGJqN/isG6pX3ZZd
igronqpG3tkkhORwKB5C1AGWaHj89481/Nkp9u4EkgQedRRTnAINSP44wbndArELVRUV7BqxX7tt
gp0VIqrfStfv2LGGD5VZ7REs1zOO1bwKXr/xqrnu2VynuoUdpfFVknZk1weud3HvRHw7VOFDK9vr
OIhu99q8kUnc2io2eecbFK2B86SdG2CggM3KqU0mfW8o7VPK6PelCapsJPjhFX/YueGoS1aPIR2+
GhU9TTHqmmP4EEOmIBey/FijQSaLwvpV9hKI9T5OcJwUt+usLPos8MYEdbTSyqe1g5wrXG8fUNN8
VZQCT3TkS+zrJF3OL4WGhY9w65uLCIKSaaNjVIWmjWW6xqGayfaZ8MzkgSf7gwAImlcTvrpf2uuq
Zg/1BNj555UB67hBUuCvxHCOeVVgChusQFLlYG4qMz0b2+GqZL3tN3ZvAbytcR50MyuSMLod+Aqr
zzD6EsjJfp6Rm+Z+npKsQ88OnBB1nYXAd3BFU3JkCqVGO7SvsKG53Zb4Nqzn7gKMgP2mMS45+DB+
ilS0pYjhKJn0Ysmk1kDVeFkdbGVh/kLkLUWhG8kPMLctgBjlLvlDb9pX4/knVjGWJ3J6Vq1uilbi
FGhl/cfzc1XSXtczyNvN1ug7l8BEFESOzPUxEPuuJfnSi6AQ4MGmQOgSQMtnOd3zbdwEdvd1PMS5
nkv/EfUoVpAON8HzLjlY1PmPHr3LWVxJlG6a5BiO3h8HH8XYQ6IQY6s642buDwSYDORzV1ZMgd4P
K6CsC/CcH7omCq8AyU05ZNLDK5TRn0AI2OEljyPVe+JvVAm4cQg49hlmYJlq8SvS5qAYhuYtXvtn
plHfPp97U0p7JFZe2nZfsm7bX1ZI4kUqeBo21x90jelKULtOl0G/Rb7cD6ZcWVZOPkGXqlx+uGqZ
4bnhhwuzNA9tVKFk3m2sqOAcUED7Dr3aanrea0vyEJ2XyOQhn3QGznM64T4lIOAeeG390QLMQXVg
ft5DDIAgrN6CUthj58fneZOm2FATA4QKkQrZ4mHaccPyeuaUNgl9gIEvg/EeziyowYwIlL0+Txo4
Z6F1z+FNaKcHYQLT3Wlk2n7hOl0CMaVCK3y1S+LUt+YtXDDJwPx4rcboVq/QOlDr3UCSp9adIYlt
MjcDx4DfEbePlULtzK3iYVcoTcELI87jOLq1lmIDAc4lavHJLfX8oakxkVhUvvIEN8Z3FMdQ43PI
umsR9M+oTOKvsvoMEWKXkxUPDDXYPmOQfH+qwVe+0VJDh9ygKh8u5ykq928LWATZFsdPQBsMimPB
E2EY3ee/8LJ7m6fm1ZbnSpGQT5OmQXEOvjPKVPkwjc91yx7GqsekZZgc2O3wFFySLqWjQoqJGu/M
IMWNHYxNIX05FyjGbae+mrfT1vYxANEAWjglAHkqhb7lswORQJR4nBJ15TSE4DEEuIL6huw4p/Vc
bUD3w2s4R7iCVmMjVe3lIRhQXRiXrv3W7lBvF3GVJT1m/FSPz6PUrwt3z2M7PjewRUGq1bFMRujK
1xLjBPtRnnaxfmuqYT/8nKdBL5/ahuxHECSqtPQuySC41l3AjAezogxx39B2lMVL8LR5g8EVJCdA
ev0h7rz5sIi6+bRI5U1GVO2PTaJ+kBW3lm08KAKBTynCHhqD/S2WTPUy1agIhee0TyXn0Dhs9JoD
p0LdDRLmRw6j+oKFcr2jM57ljlbVe3AhcCYrKrBjwvmlsECN1hFDWw0zhObxUAK0aY9x3ozBi99K
fc/jlmU14jfadxDwTdg9R5UVmDZxRK+FmvoDLXf2AfY3oHssgR+vFukRabk5e45osDUAPKEkC9pe
cAEvGJSoIuePJfE4Cb8g0rf8YdQMcXFzC9pzwXk+l6Cmz2Oj9Z0JbFOEY/iSJKjUCtpO+ZpMMajW
nDwDNw+vpm3oD2og/RcaxNsxtsrfBA364XLwrV6nMjAfKhK80MG4Kqvq8/OrUVcCkrYHBVspK5Z1
EN/73nQXFeULgFJMlqWRmOHQGSk2z6Zc0TU+yGEhz2vdvG4bludzcOo7jGCOBRukG8gELePzz2UR
eeuDX0dW2KnuswkVvrQ3arxqz8lGGwO92DEOoTHyXPcIGHxfcEEoDl8JOoN7MK134TJXXzuLCP4z
RpgquiVTbx8DW7+i80ad+lKfizSsOiDEn9eU5qlZuiatI1nm53i87Y5lBsiX69l9z93N2MlvQjdf
rDRXBqo46b4jS4BbHnIL2yaHekGRf6ww4RhC3MFVpUfSAaQdGiPokjWtv9oGYq79JrFRUfGYd2dd
Pky6S2aWxxquTQfWEJfPW7jdgw9UZzD52k62R1hHRvkc2/NlMjLhoJiPjRn2r65KsEXUr1WJ+2fG
6q0v8W6UITFpzwnGz3TB0vHZR+Z1QKkKa9bEixD2Vn9BPsaO7l2imLBIch6RCLtCNOe9y9NabPXs
tmtU2hCrIhk8rTgSgmb9tlYjy/ZKguMCNsxfHPdPOyeYS1LGsJBKcOXl+4anroe/3VSBYwBns6BY
GtDlsZm93GX5BhcvpAyTefv3OenPjrs/pKQ4pKSRxGEprvU92AFwyIK62aAY4DEdwaESlwnoog9c
J2UxTfsXF8vLoUa4OzceLCq+Pec5bEekaZMFdigzMlO6YzE4L+Zkxdq8C0xirFKem9dNI8a3GNyL
jS99teRTLaHIyZq3oR+feY8l2O1IuGv+sJ1h6wSlIjCAeizPWI8Y4NRimcUDE8hpznlQsGNJa5HW
TATDpmKIXlODwakBwSKdQDb9M9lYxj7JdhY/xROeXYDAadC0ckFXBL/Jhrf9jnciw39Gt/D0BJUO
DsxprW0OjM7ku8L68s+Qjc1AuSJirZ4ExbZpb3CK5/rU2mPGt1gkGjTQp0nig3PGMeXIoV9dtJr8
nAfwang20T4XyOrUqazD/S/o/T/7Yd49PkAGJCQkJtjLvd9RbKjvuQn6EbmUy52uZD7P+sTF8qBM
I9Oe2gbJK7oX4BGWI4G9iebgE5XDcy00UGroewBiS47nJ4ZHX8NKbCisAw4/7o/lauq0xE4/09DK
RQ3lGzR4A7Brgs+ARx7DfrwaaNwfIKeA3ovyI6zlvtesuaClLNPzxgUd+G/9WM+ZbqtThCpT3jTL
dhsGswHRCKPNKqz0KIdfwo0tQSUNUfYcpMJa3HKLJ1VzH6CeiiV1ms2dj3tYbo0VEq1QcGwzmgQx
/KyktMa+BVnLbKhG7LxwwW8mUf+vwbSb6tvYTUhn3qNpfwDg/j+C3OhZtODfQG4v9qVF29g/4bsz
RvfzA7+hbVL+il09i+HOi7p7DP7Kv9C2mP9KUH8hUIkNuaTkLAzxG9qW/IpSVSgIAXYEGAlJ+7/Q
NnxfAhpMgqpelIQkQqf5fwdtO6Npv586UUIR2c8/IszvP1tyw1NhEskmigGw/QEFI/rIpF8vUC8b
cgbp4NugXebLZfeMZ8qy5EPSR9FNCJLFNQ+AMqFNTWQ1aosFQTg/zjOGOBRNZ+AZqPkfI43vAUwe
Z1Ju9i+0eX4S09+dfUyZhN0PivDn8//jEkWbAN5JKuEF6AbxfatVdZUkLQNBBTaP+WzDL109oazn
a+SAmOn65EHASHkPqDMFWSY81shaDwupDjByEsUmnEmHuTUnbBrXdI3c10l3H0KGICmJILCMs8lX
oCQE/Ftegz8GUiOM0/x2HLhertCO5nO1z3MOhCEqZqu7W7K0FbaIsPirJRh1xoEzNEB542ps2+0v
esDeL9nnZ4iBBNapTBIWv78f4UjazjWGF/HYbk8NiJIu3UHEvFKJxg4LUOkzZLUQqt24vP5u0N//
86b/Hq77E5AWJQAcUWQBggscLXkv82QbEHZihOHCrfix10nycW52n3dxtR166BA1EuFXunbEOrV8
+t/sndlynEwWrZ+IDqZM4BaKGqXSYEmWfEPIE/M8JTz9+crdp88v2WFF35+bjuj4w4KCJHMPa31b
U3l+XIzm299v433wID2Ws+tI1wKbQ5n7XdBSJw2QB+UO4Uw25mudIFWei5+a4z7RHVsPPIf0f6y6
ckmXRqpum1TOdfGeCzc1STQOrUPGPeuSPpf7jJ/intrMRxf6/e1yIWk6roRajSbkXeGMWWBxJVY5
hORFS+GjX0e0XYthW7WmvVFOl/t955rHbMo+Av4b76uGlx9JgZ/1Jfid1ns8WMSbjZtmHMIc8/+u
RAYWkvvntLRjJyz07qGhpEgDqt/0xvqELvYjY/2ffvzlQVse87jkb0+512KZR1M3hLWInvUIB0or
nzOr0H1kuwEWgW1Vyf+xBM2P9jwqOgaVUsf5jVwG/wWh4pgOYTP3TL1M4z6Quds8/n3Jvq/aS881
PDZzw2SGicEe/HYTG6lN9ZXjdRSZ02SzAEBgwxpQ5ef2R6H1H14j15KIG3RJ15+94u21HDnP+CFF
x2u0T2PrPLaG+KExXyVIdb3x16wLW30p9sx32JhD//nvv/TXp/B2v3ZN5AaM+7EdzsL3/l3kD67D
CutCpot976h366r74ujDFyse90ZUbmvYhH6q5CZLnE+65n2ZMw87zoogM1Vi12K0DkYXXW/uvPz9
3v7wFt7c2ruPa0AxzORubs0R3tGsvFvPHr7yaj7Yof+wTfII6JOhTGR7Yr98+wakRgchM9EvMgbt
k8M4B7e2ngqr63x3HCkqZttET67dmWKYybBif6Z89MGG9b6zwoIzTTZog4VtWyQ+b28hzchW6lGx
CNy2Dh278TZzY7Uf/NL3fY1/X4WwQseVqbPg3l5Fr7OinPWJq2TOY7w4D8yBeqo4bTv1kQ/x903f
5ez3aBOxPQpS1reXymwcKK0Yu9BaGwg8sfOc1gvlvTEhWROD8FPXXD54iH/6edYlsjOEhfToN2Rd
hzZUIXII7WZ8iD0v9yGrfR1s5zglH0FB//TZmqQADtOdudJvLA0EJ6sJAhfR65IVm1JrVSBcXCLx
gjg8QRS3a4aUKQyD+1zHc6BjVfrgbf5x3WJ149cixNTd9zbEcY40vR3aLuykjSuiN05pO2XM01w3
ahl/LLyWK8PALaCoNhO33qdT99F8rD/ehP1r/9c5B8j13r7oHChbayYVg1BU/WxZ+v1imNeLMTyA
MXkitLvl7Fr9Vvy0qeHAxiRs/29g/6cY5/dDyDVtm8KESYzlsqrfXn8qs3KMkUOHUz8tYTZpV16u
17s8yhA4imrb23045Wm+la2n+cobIpColkg2mqmFw2ChSlyMILedzMdfhgJb93RGUFCH//uN/r44
L/1Mi7gUdK9uvKeBo0Z2klXoBgeX/ZiOlnvMPHfnuMjN10mbg79f7fetk6OEQo3l0bd3DPvdU+ln
U45DVhg0k/rpe57TOsO++HPSPgpvfxG1354ffORcTKdRe+lxv9tTsixirHBu66HRmox2bJ4pNNgB
6f8t6rzOT6OZTB8f97Ytq6OKTW/DjMh535TFZtRzxNSOVftZQlegyp0vg3ShJ8+Iw5uqNPeDIJhA
Hn7XIYTy7aJ0fWFCDW+GZUPdG5GNrr7FQ/UBWeH9u6Lja5KA8ap+Re7vd+MZRYNsknYNRxKoUIjS
vVNxLbAB2Wis5uqjffn97v/v69F9JfMkkXzPCE3KgbomequwIzo/1Zku7vo4+ohV9n5LvlzFZqI2
BRlWITHr2y+lsFOjTPVyDc1oLTYrBc1VpV8Gu7nqS0bBD2v5wZJ//2lyQYs8kIKloVskIJcb+gfd
STVz4gojX0KTystz0+ZmSIP71eyMb0ZBe6mcLj7RGvPF3xf/L1HFP9fk5cLExPR2uL73m9BDZO6Q
0XJQYdGi/G04hczaeoho6/g57cGjOWE3FNmju/5MpPsJ+vWNdKuriAiIltUzpVB0xx6Nnr/f1/uP
ktsiUWCPuhTGQAG9O+RVFQ99xbcQehgPNpGK7UMTxR7tnKX5IA1/h54Ugmu5FN8uCZBnUOh4F9NQ
O2f8sZYq9kAw5B2TNoLYQmPrmKuP5p/eHHqjjVyNVzFH26Vf+oDMD4dSbW9ZHvRz5/Tr33/+H5aD
K0zncjsU56gJvl0OY2snXCtnoG8vh21PLBJYbd+EwllfTWt5zkYMmnFaJNu/X/e3o9rRDQ5JMkEG
K+uXpOHthanZsJ8DjAwXytSFXPPY95wyLzeeYqKm6Wbr1VyN9UkWFoWHLO8cvy3b4fvfb+MXNOnt
qiRQQEmF0AsJ0m+vZCxaa4pHbQrtYra+iyZ6yaf0ZtbNcRc5w498HuXDRGwT+73hxfdd1ix79FOb
kg7nneZ2Byqn7tU40QJSDK3AccdMFr/Sauqdtuq2trbWd47WJTc0jTAU2atxwL46hzRIqhdRtmJf
W6v+ZWhWcxfZtbcbk3Gk7lC12xYSRdArHTV6UyJzmMpzjd6jbSsrMJe2DORcmczCzb7iDHCOVOwt
pG2Guh8w0hfFaG+8zKy3lWk+tbOl7pcCQ6U7A8ZGZCrObS0y3L5FfVP2w7pLvNIJE0bWbAhGiwil
+KzQKrT2eXDBD+Dn7dyTogP4mONsFrvGGayPOEt/WBW8CcInch5Kfr9tEtrSLpkAbQmXw3oQsf3I
Q/1aO82XsUcjnc4xOQ7ES8cK40X79sFaYMW9XQqcyuByXa5r0sp5l9msbebaedFN4VyO4rtbtNGj
aUTVvlz1JwEENvz75czfdx6uh9zWuKh7TDb/t18ArobKTS5YtsaJo6cRFQBgCIcp0rjpv6WTKdNN
oYCfmIWm7iW+9M+FZmUPKGoxeDm1/DllEwsxU9ppKGnx+VqR4vvuWkZrETaxm+X6ou5B1ppI8dsU
oyd/SMd2v2us2jjb/Zju/v6bft9NQMwJxGi/CgJSvvuoC7EsXjfPfE1dXDFSqUtvOy/FPt8o1o5M
ooM7qTgckCh+NG2AQOD3s5RzxeX04g48i0P77QNNcJFBzqMMESUItLc5KAW4A27JNEMXk03TSAyA
qHykP8XKOXRNKkpfllp5E4my+q7cNP0cVxK2gkrTQ9XTjFzBb1BBykf7lDX18uzKxDqYzYQ1XBnn
LHH7k5kbxdmlG7xAZbpYPtDBe/thLNW01dKlvlWteKkM46w7hbE3GTJ7alzAHMlcPq5e+WpVCBGT
dqgPVt+bnzundL4stQf7qq6L60pZ6oDiwtk3wmxvsbQ5ARGLdz9hZzzPttm7IBjGsgyb0rYOuI27
feJm5gMt1rqmB2yFK+ftvhJj85IMurHLLlS6AtsC7uymnXzmxPfPeB7nR+o2EEfs3OzCaKmZf9Ai
sg68mvoCwlGdB1GWXX0F8L2/UdrC/4/qqT5F2bxOqCem9VXDvv9KnG089LMlXjFpML1Q85h45xu9
WaLyNpoXVXjZZm1ndZdnY7F1cWAfmOKd3hSRu9wZE2irqdEiX+tNhzp5lhmbBHneK4YLlKCaNenM
1HHFKsKmGmpr07dVe+5iqsnbvK2iIFnwOItGu1i+9Zj2FDCRNIg0zZS7JRp4FnLuH8phoHE8x3T/
14mudd+WNcBYS0P3khoNbhKFrbdLqy+u1SaQGBKs2XXs0PSTpu9OUepP0hmysKtzWl8NZd0XYhmB
KbEDH5I4ItsXa+KElRuPIfKp9rjkDHY10zb/ztyD8XZZXBksuVcymmlOzgUw4uNim+mO4aEzPYQV
IoeeWTQvS5baYmVh0hjXSaQDttHqPNkMkydr3+pd7WgUifihhqWh0yX1mBY9GW8cugNlrl0qFvgu
0uza3TBFrXVYOpLibY2Kn4PEQL6Pp64AxcuIRUBdnvLCLMcYHWdTustlZB3csk13iFzGs77I9Iiy
yt0XXb/ew4xPOsRLGJr9eC6W4+os8Z0jCVpW0XhXudVH1LjxOmW5cdWKBitj0+lPiEiqUyobEdbz
Em175q6XoZ5W41F1eAlb5kw85Zk3bVXnOl/SUbbYXW2Fs2bNk0DlS/k5HauV47VCMaZNKjDBf7jY
iz3zOAtMw+nqhMbijsBRpMZHZqT3mamao1073tMyTV7YRULddxrxhb/WbnvdLUW0raciaKbF4YkM
xnmo4pbOsGlfR3IJVdvPRyhSzrmuOzdQMcZC6Q3prgfvMfhdU7uSXqbQmBE2t2chs+4Tn8kLDmFr
I92mQJibTbuhwxblDbl31IE87FcBCWYVmvOQ5oODxSTynhU2/XuVmOu3puBlTjEakoZN8z6nvnw9
6uDuqyKnu14W8tpxoum6G1fnq8kp8M2rNF5dVGbPDbrJ3a93Ove4+guF+DLCJ08eNyz1ycBuqPbO
kOebvuxI/ei4D9eRDR5mk1q28WDQIbhfKnfYo5H3aLTr7clt4uUGogAynV7djqWp7oH4pKdIYRia
KOxvTYRIoWa6WliAdg6ULtxTSzZ8ZJTD64w1F2BVlGkBUw4tsKTiTpY9h1HTeSH29Ow2vRjIKlAV
qD2Ylg0sYtXWG1zF1vU8OBnz3I2aYDHLhVcz0CzHSiNG61qmYup9WcyPldaGsl7XT+mcGWcnY/1y
iY66KeItmeW6tem6zrKCX6fgAIMHitPINHSub9YzsIw5eikc/m3Vu82LOXbZqbcS+X1WVRUMIGBO
ltOku9JlhG1ZlcAF0u5i95l5EM+1bnOPhpqqs2D0XzdEE7L5/tBgtLuZPLfbVmh5j/Tpm3OaF+4d
FuQRPcXY3o+uu35BJZt+lou93FVe8qmaa+2HXB2bvScVoApG4wzutwwK3JJBtqwj1l00cgctNsbl
ukF/CZ0Hr5uPLbtxbpos64z9ip7inmJKc1zL3NxKJrVxOtMce5ycSaWh0hFqbjAFT2pfVV18lxa2
8rbOgOGeJzwLUkSjwkUrTSg3Ll4uf0bzOe1GGTvbJFcx3UDauypgptB6aHD+bCPc6ohV5QQpAu5+
0GXdY6GwMCVdJ2/qOap/ZIamPheJh5xk7Kd5Oxkq+mxpdoInQasTRKNT/ZxRHXcCOWkSZ64Sy7YH
3Jb4TPf2ToOjf1/H2gnHadgOuVh9a2rbPMgjcd1nKvvsMYkDraOD37dARxNwysy3FMenL06u5a8Y
39IHhFjxtqwshv548DSGranMPmUX19YXtHNVu7HzwW0C/ny5F/HKfqMXBwa5AiDAnPMTgFQeGOLi
6uR5zY9SWctto01UReJZBZWN4tY3s8Y6GgDmtnFdjadJ0pPJGwYYOXOoSE9eZ88czpOw1GOEk2rd
KkNLzlFtWz/g3nxtmGt2Ew+i+6410JNxRU7iUc3sKXRnF3XbGIqoJm9c5xGtCt3DWujnpsnyg5eN
JoXHQT2QBzl+D9UCN3xWvIwrMt5p6hKknj1GarwJXR1/0vPpRL7TB5bSjMDr41PRZXdSTJXvTUA7
NMXHOsW6daDqCCUDtS3dNcRntLmbmRhUqOp+0QtzpxvzsEnoQH5R2VqmTw7yoCW1E33LIQ2ndewu
wQVzL3ZpX/N1JgmuRBytDP6z96XqWlIOcp5dt4rbYtaqyHfEQAKTmJCkOPUstmDb6jjanYo+As8E
ywEchqTxf0VB3hgneBIbccBUhnVQpVAoDZUeXe7xmnClv2UjLfDhOU+luMQxkCRPaLkKX8+mO/g6
6ZajOzupYT3pYwlfVrbuQ0Y0fTGn7JyRkForJmM7JcCicAOygcLsIc1DWms6n6uIcQUJvSlmuhsc
yObPiDW1F6JirLNeitBtnLDURrnFfpv6blS5vlfPzzJD71j0ilueGy4o8uSJJ5R/LdsEzUulO9sc
UtC59Vqia9c75GJSIWrL/mZgTMBhvBSNOvhUn6VES4PiiR2oi5YnXS+GU+3wqWBVDeciRdY/6/Vm
7FXlx6p2Ake5+UG3rB2+OTz3PW74Bm0jQ0Q2dpw98DEXiBzXc95UbuDpDXqqxbod5Kzz5Rv2nRsZ
ilqi0uuDWtJxO6RJdZMDars116Yvt13XJOfFYAeFDjHedVlS71Zp6Od1yW4420Z1eTJEsAvxRtkR
js7S68PUwWbtsdHdCTXSS8W+d5X1aXs/W7F35RolhPJqORUFBayNHKV7xZB070rvhgwMnZ5iD61j
I0w0G0ASQJawV3kHOs4YfWdq1TGZlaAeFo+P/J0TDK3pONFtu1TtjeE1Ll9ROIst7sN5U7Nqj2O+
EJFZoFkAR9rEyVF2hRtYsmM1vMM4asM0Ks9KVMZZs1mbGTGGxpzWfdRHaptchMaR6dn88/mbhcEy
VCJZzklkrRtBMHjQ59x61KK6vSqqeLkHgpQerCHXb+MxaneTqZPk1CPTMTeGPqtyQ8NUsX0ay5Wz
muWu7ezlUc7N4GdenWEol8g6Wsy8MO9MVMo61vRrC4ethU3EsQu/1lj1cI4I4z2nPdEjSTvfg4zl
IKGy+XjG1ciWwKj0fOslUxLGFpTDYPY8sck0a/0BmaOZ0VYjSkZcHU3E6e0gbwG5gW+z3a7+kjlF
/Alea3OAlKbqbRzNLiAc25ru+oY8N8j0dT63QzSfGc6ktq2pNfhUl4htqu7W8mEsMu0KQozguF/h
7mS1AZMP5mGDvmYz2msDApFXr5e2uu/xoL6qqfyJpF7YWypZFi8dfKuZ6o5WUAVp8EmZS4Oj3Rbu
FaUo7RivVrY18iq7Byo2+kZreC9gHqrPJRZwn55wuqsvZz7uYsKXIuWhrt3CxgvqDbmtSSRocwoe
tL6Jb3QJrKVm+vK+r82KSq5oQlVo7VmVXlBNwvMXHJ0+hRh3h/cuDSZ6QcuwLmG5IEs2PM2F5DHk
UTinlrOfkhj3y1I03xaW10aPHYHrV3O2aGwHevvDko3kn4uGcy7ud+QIzdUvMc1gd0aYr+Uy+Qx+
0F9rVcuN7FzjGGVDQ2cscYOGOrdPggPbcQUzmKUoldrC2fRg4baTxQBMPcOuDjaw214UjNt6lscW
ehetPeNpbbTvTpXFT9NspV+nQdfBP8Xlt1ErkXfoeZ0H9gD+sBjjYy/q5GrRAA1JW+iwo0HwCHs2
Y+YMeMYnz2YQRtCswl+0yy31kkLPVFyB98CDJKyuCkYPwkmnTe3V5Jqw/4jphqHR9m2To0Y0nfEI
7MveKeHBpVitYhdrQ7MxqkjfxNhscFDTcTLBvp5GNitfNR35C1zJawr0K46itUMnQtF1LwYPZiAR
g0M/pI4Gztc2Hh7MZZWJL2tjnlHLJ22Yz8WuoyRyDd0P/50ljoachx0QNsJbJtjwFK3aPswKjFRs
LdKvU2v6bJv5fGga7eJw6QvWb9WJkApbddJKj/OuMzdT8rAKOzlqOhZgXyUEjFHh0r5pOE/9ye2I
7iqLRCB7iOc0OkSQWTYVJQkqEMunuE/lEdZfxwyyC6qTGvJ4iCwD3IZVwnXSKjRWWCj2XlGXva/r
K+4fQuodlYE68Ijdwyyb80j32YE96a/J0r+MiiyR0yaYPGv6FtOgDwicX5hbp85LIalBodO7BcVa
BRRE4J/IAqRHFF15DjozOfTzdo0yL7S0+gCbiJPa1p4RwB96mfyojLIIZvuSu821uRmyy+DIFUU9
QYK364bmYMNXDOaoXR8m6Fq+BUEgGJShH2IAFJlOz4oUJeih7GzqOW6pfiwrH6qXhU3iaFuMcFvK
+jGtxstBkKXNrlX5fOXCfAhMGzRD5EYZ3NTlYemsCqJNnofA+pxrw8pFINLmyqryNERTn8BrMJbQ
XXQ6Jqm6rrIBxkVc3Ee5O6B7LzGZNwNhrtqZUn/k2b8OcfbEg3paRL6f7W63KHmax7K9bjmI7XDq
4qbdpJHbA05Qlkdksi6e8EdnYYgAZKFbC7fv0cC3Y60rbhU2yBm2p8D0mVrFcuuunbqz01Y12Akq
7d7GPuW3cWaeXRL5HylWw0A3qs8rrUmAYXk/A6yiZuL1mgoXewCdmkbjLlOe/Y3PyPOxPeWM79TN
kxSWOfgNNaIAWuWuqrwBuZ68jQrZ+p0xWZ8nw3pwV9MOZugNZ4GWD8pn9zktzXTjeHhUetdYTxUz
hUOsbsA/a5TCqWeRkHlTTwBkzQHcUdL41PK+mP36WOC/wBPscB9WRn1lyb5Tk8iD1ksfTaWNaDAB
uDnF8H0ELsgmx5JjbtiRqqZ5C6ECF1fm6diPbPfOAkxxThOj3hjNmO2RxJXnWDMOOcnx+VLshuwx
Az6F0ZU+ATipObVzcR6Swbwumrg4M9UPmWQbb5ml8QzpNw5wZ4owwmB8LVVX8k3Nco9ry352DICD
xtgHE/3x80REgKhvUF+9WWvu60zRLJBkLNFqrEeqy7QNpEWRTCin2UpGXOzxopZnDezf9YDB7qtT
d4aJnrL28GwnGkW0Ah1BF0BT0DggEl2mjwO1HUn1RkXmN7E6nEuFIS8Yj9GyzpOOentiVPym0cfk
FZCHcWr5Ju4c3sEJHkx1qnRrwQC2Ov0PT0Jlwn2T0Y1YBqZjAFm5cZxmPoNc1L+rLNM+NZ2V/4ya
crlSRdy89KWV3w+DPhm+o1PIclr69MuMkWiInJE+fw/wiRpNaMUJi6eOxcbqWpdP0eyeY7NfHowq
7XbKy6dHeGH1HW930INhTJN9FBHvxJmeXTkdjho69M2pqrOoCElzMAQZizxFThqTlkN3GIWaO6B9
9Yp83Rmvh0qlNM668ZCB76HcmKHY6m13u3QyQw04DWcvlzg2pyW5BcJRfiq7qdt3qSCYcWEQLmGb
mTGdB9IidZ8alYq2rWdQX88NnEUxVBuOiJxi0lRC5/NHIoXsZA5sL6aLI9frOJ5WZ24yXwnhPbQy
EUFr4dRYi9J+qiAZfdaIaJx68UI3b2vTpyanbdy2rRsf+hVGCnAWQTM41hOmEqpnjoo/sbXfU8gL
oG0kGHUVEcmnnKIj8ZnYtrLdKavL0Bm7hzjl3HLdzncApASGwTIZveIL5BLOpVo59B60n1aOmEwH
x2w2OMTWdbRDqtn7hB5DoNIK0q8bU+t1+ebafHhK3fbApzt+60ZqNN3FDlkncgx0FMANVj0/jjTq
AUkqjiA/G99ZhLjqDA1SreMBMVPFsCmmfDgkFK+Zc1fjVos4mQdRQhddhfixKAY0g5a0NiPxnZwS
4pHZm05pVTdXF93ngTK9FmixKTbdOtVYIaeyDBIPYl7CvztaLcoKHh0FPiqv/acRWINP1Wq6bmI2
ClOPjId8HL1QHy0ZLhPgMYLbmHyIQSgRQRmYPLSqksWk3LuWatbVrzx7Sar5MU4q7HJWDNmtZ+Su
vtTJ3s0KwWk7u6e0l0d4igWsSXO7uAOlqhZJ+86szfGTgQ1tN9nLtKVGXWg+uudsZ02Ft7fnUYXA
ypuXDLvVawWB5rkzhv6JchroH3BaF96JmdSnclL994jmwKmil3ZQGtXhhUDnql1lc+vFebarlvh2
catsY1VL8vT3Fo956eG8bZNdlGP8BOlIWvrvtUUzPag80c02NOzMDhitzXlneI8XMolVNDdVZDSf
BHf1SKvlB8cTsYp5YWj5s1WIV3mJoufYlTunJcMv9OLRmCHMYoyOwRFVCWU14X1wz39ovAv2efQj
lqTPS5/7bWfIprAUzVaOaLPO7Mfl4gpJlMUYXLth1LONPqu/7DjmWH9PLD6knl7BKSt7+xojVe+v
JlpPYqLuA0HA7+0y4SDANiwXl5RpvJ/wbekVpFUnxmxJpbtHYEIb6i4ir8Q5ntgbG8Sp3/baR3Pg
fs3zePcK0bVgjbg0HyXqh7ePwwGRY0LIa/ECG8XRq6PWX6Sask2UOA+gQ19RpT8uyIgDt8uYM5QQ
nwv6BP7QutVtsTYFYkXxSsUhv6b/6J6BqtUHp12szarRZCtXs0Y1q196U51BD0EZgLjn5GeH5tan
kO0QqTVsA3psfou69hwBQvFB3YRVMnu7ckWtJ+jKX3lrVX7D1b9snCI3j9IDcIZhF6/XKOUDVZjk
oE/r9NLlxrrponLcaVlvbZARFUQz5YuL4+ACkzTkt5Vvx+fTq0/2Gi8//v5R/Ca4A74hMBUwXBNV
/++CXW+pEYrOqEQbTSybuVt2nu55Zwrw+a6oJUWgVjrJw+hqKdtN/j01pB5YcJL+t/mhSEzQU5im
h51Q0rlx3g+1nPgvTTrqdTgslryTUezSorDm21+/9/9bnB4+oApdnDX/VUJeqEX/sTP9myr0MHZ5
+aNK++H1LYzo8s/+bXSS8l8SrgVGJ52uv42N8v/6nIT5L1JepKu4SXVTsEb/a3OyzX8hsEesZcF6
Qdl3+XP/gQpZ4l/GRaNMv/tCG3LE/+Jyeiux469bl+0IZyDWTpbyLxvRP7Rh6Lpx0omcRkzT9duZ
2QVBYnhGsMyz2M1tMv5Pk1H/fT0EUfwyaTCu8/0+hArFq7xSuGGJzCTztYtI1mX63YfagLdn1n8u
hI7b03GXXQR9bzc80OIuwFjTxYGhlnKftWNfUHwDYjHEqWNcg4dFMI8BmpaSQcfTOBY5yQnWXSQ5
/j+WxB/EsW9lH9yLzZbLe7+wjgSP+p3MxLYRWePnjcJEX/O9C33tQWbk/eVCc+aDa1028v+30f+6
FjpQlhQ6Px0F++W//+OFIp4Z23FxvRBWJPTZqtVvB5EOh2Hyys/G0CWnKlnTW82c+g/ENL+O1PeX
ZsUCx6Ljifvu3SPP9CQXhiQybhxjvipgLcDEld21nGvP9o1JrzAQUz86TtHU34Cur3cF2fdDr0RW
bpi/HV0UF+Xj3x/+hcz12xORvwRnUHU4cy+qz388EaOpUCMzjS0UNVU2N0+cfUXyE7gLWEkvUnqA
4MLbWl3M0KdmVDvgcdXJalq5WShrfLQyf/vi7Iv007Z5Tq7HWngXmFSANmcx8ILqFS8LTc1WzhfU
AAZm8HfzoY5jMPp/fwaXn/j+zbh8656NSN1Bkfj2EQxluUh6qlxTtcNVQY1qI6si/kDv+dvSw1p2
gRZJlJUXfeE7nWnp1egS8KKETkK+eB6NaUjuwG2Nld8lWvmNCDH3DpNZOc2+zsu+/WD6lfw1/f2f
v5NNxfMQmuJ4RGtpGe9+Z6bFrQlhm+qC0qXl+X1uuCYOYiwnQZf34+uE6veLWk3xpTWm9NHOdaO7
8haGAfjQKepX0rPiRxFHFAaKhJkzYaOn47pNUBN6zNTo6StEIOKYmJhqiXlTmbK4mbN2pjye28tD
EZd6+0gKIO/MebGZv2DH5k8c1Gq40fpypLImOxtMUqfUJUGEkdCGLnRc8ahPS8eUE2counWvJXnf
HabOBNIESALSP9UOswE7ZHlXaeOUA0B+hDc+vG/Ib+Ygh9sMWDWPeIkxrEqKiEFFxDDvarPHhId6
pHXKfd8Sy9zQwWierNpJr5xF8X7ABpSt97WspaCkRafA8vKgazSnuh0S8IawG5g/4/e9MeibxjCn
ieIM9PSfETSA5dPUYSTZrzoaodukNdafaBdNsKKgU761eqw0SFQYekPyLNegDI8l25+skkHyfJW2
EczLYH6ZbQdbCuj79UuKu0rzxTpqastGEkEKoq/xkuNqHNg1ymTkwenZywySwt7UNHsSv8UFG28W
g2CINNzU3BOzKaCRz8wTGSAPsBlSnbJS76SnVjeczNi7NIgBlHawy0ynC1YNUNWmT6y23MlosrWL
+krblqVJkx2EvH1tlr1ZwDxqdDqZkSPQ3THiaV84GAD8aBWXMm0/EMlbqIfo9kwJ4rel7ukIRwhv
fna1l+j3PduiPNILJBXfURxLnkCqdNaLyYC1ll8t5+Q2EYwkCK2iK8V9b+Cg2ABeTfSvK4NlSA1m
ZLSflgaG3gn6qeFd15gyUoeWrK6yIGNlzJ9Hnp7axWIopp2uz5eJBHPN3gALPm296rTO9HNoUTps
Qj1aJZteBSzkCZl9XQ4z9ciIVTfYA11gF6Zpv63FXLSw/+3omzNpaX7MaeHEG0wTCfQUTnsswJqX
iY3qJ5ceq2s2/HAKmhlOA+YghXXfDMmO+QPI7bq+MCJoLBadkcwQiF47O0sfDGe0r0uqcTNlAKqZ
G5L62AlqKplbTAcy20WtQoLjSgaWQ6lCoEpJUeXFBmxNe64FNtCAjHI8sJVq/Bbba6vN0hYXiLa7
Fq+p1UsCdSaUZluqEoV+0xlJrW9MplWderm6fKH6sPzI+J/XnNo5SH3n/7B3HstxI+u2fpczzw64
hBneqkIVKdGKkkhpgpBNmIT3ePr7lXYbCt3avI3RHZw4ET04sYUqZiHd/6/1LWVaT7yubndFMYBS
WlfQAD+A9KKlvYxEY55YMNrhY2IXFi/44I3qMyJzwhYkyVESx2DpFqcBGe6HwAM5HXIKmsQJUmCc
hk5eUahA2deOO6Ugo4aLPRrTqeyQEpzXsfEKzsIQnZSy6RUCLCQHZfLUZF00mXaPUuq0wfN3zrRN
+47cpQSENW6a2iMlpo1TAl66XgoCLCJGdl9klHO9XJc2CguYXrtajwAfDUj+5U4nBtx68ndvNBdj
ANtVYhAHH/vzcEjcJSKbZK7NrzpyrMuRqG7w1ZljXpVL3HyM04wusl78ejlJuxPfRTkoxJbQwmjy
qTSATSsaNd4oZc7yOKb2cKUzzgdPUnk12QZ1RCZTkitEVPulg4AE5CrJffyXdjvonSXr7KFwlYBV
7fq3CTRMeA6LOXhAIai0nEnraYdlyEneU3mWbRjBCmAhi7KqfDjf+BuGI4r0a6Jz0IaSnJXSPE11
l78KxrF8u2jQQVfWYlfOTnViiA7FaKI1qLi30nkA4a+PtOj5bYDTBP3VQBdxOtErSPodYYuce1oS
yx6LQVvzIZ+bgZuHGr2Tnm3xjWWZJpQXKUFxOLbsrwEEKXvPUdltj2bSmdgBDHt44vBdN8gbHLsI
WYbNjgqYXUQXzbTAJ1mcorXBveRx+Yr+RiN3wqICUu880OnZaRSy8RBt0SnZW70lLBBiZFgjuSjt
GLGG6L4p+gHVm8XuRo9iWubdNy7ak13R2Ul/5ba1S/lj9J2dJqhK7Rr+84CKrbdOuawBaAVWkX4X
kos8PSxV3wZehdYriYLGvzYSx1vEESDAuXPXD7qrXk8NJHgaltPwesxwnuzyrkIrgUXM/pIb6CbQ
cPT+TDsD1N8u02c8XopI4mIYq8Tez0FrYU1xC/5EnGTBJXBz+EJdUVpXMM1KWi5tmRiHtISHfq5Z
V8brOapl8tgJjW61dnKhb0oEhNkJHIho4EHpYUGnUypA3bfIrMfl4FSskwbKXTPPLpzOpsd9iBES
DCSjEgdDXyp3Gq/dR2iFakZTpR5FzLrrzSd2io6iIPYv93WJ1IHKF/UtwGPNCGf7CRsaGiMHRGB3
QlJh+acsM/NLMrop1uYjLdwvs9d6xa3pKk1+WEU01M7xahI5dk1fGPmryeRuT9ePkLPDyGv72FTs
e2Qw2UV+CWVIg5DDUvHQNJQ43nXAs6brIasjcVdYSXtHntDUotwy7eRVmQt5LZpIzweOCpQiazQo
6iEQQn3P+yWvr5oSbSPghqZTxwUEWvoq6w1FGLw11lHo6Slun5qqLaY9HaNivHNrp72LPJ3HH+B1
R4+JIzQSWCKOgWCJopdEe7hQ/eyYKf9YqkzKjxWyOVQ29EI4GlLU7tDNIXvpm8gjBI8EFOZS4d/O
yFwskrUqxfJVBcoDWdZZxI4g2XyKq8jDFmC2rCm0C+DlyVrBBYo5E1k7wCB4C9PFIA+lHAKobbNX
BV+cJB3eTRmJA1iJA/+OmW999sB+va4X0ZJNObnzV3Teyz3MUbBiIrKbh7Q+NxyXZKlvEFF71Wsa
oJP+5gyletMFLgVMkjhVdQW0z012NMhoDlpLLD7PxDt3t33maU4h/OXmh7Ho3Cx0k7xrHlpkytep
S60KfRpBTq/NxiKTJmk6aKuxRRDVQdtAwJDGxPk9HYeW7q9M4dAPcft+qOcIgob2ffKJaFNa57w/
We8AfTf1pZzZ20P0rPAd0pwoUvQcrAWQdRs6EfTICdfy0ECngPkygYiBpW48cGJBsAIxnZ4KaWFE
6GSpYxQHjIL0OwyAY3TlMjt+r7OCX1dPyfhW9HZDIyKNs+8mHbJyX895+XUc/AUPkUs+g2TLK3e8
tabLfFF8IWWkxjs38ZpPZTnbFqpUy3xaypQMOWyZ8WeualV3rRZOZwPdx9Fr7gNZdtWJMKosPbj1
5HYE1QF1+5o5jaw+GEZt9ZecHUn3Qt6LbNbcpdgbiUFpnVReulMUoHGByiHni0TLuPzE0ai8KVKS
HQ/5YMcgWRxtBw9DnLnxa5vIQbPbyxn4wcHMITecFpTfDgsaWZyNQIWZJQF7ZKGMb9KqfH1UuUdA
UNppVD94qLKruB/GjzClUEMlY9+/E0k95jcBx9XPIrHIRIY6n2XHeJ7gcjbEvLwjBYzOR9DSetjb
s6P9veT8WqJpJfMm9Mxz0zWfu/42NdDl7lzKnqyq7ujW/M/zCpCTcCaySaqGxopMlT4AfwyuZgYw
2Bn1ZJAhJpEk7wiXyi9oR6fZKXHyjOU3z+2nQSfSOyyNY39UTSs+sNk4XUjnS497K+Yass+qBAGl
kw5kTkLuJ0uLvAvUQSRsYhFQE7uJ7RRxeuhAmXRHj+jN+EDXzkOh4tvTV1WL3NirMk3lkUQX677o
HJ2eZvrbSAbseWgIF9LsypnRmmY4WwGRWZVRe18M3hOw0BWz/JTU5OPsrEBPbFCU0d2dxW72VdIp
hS7oBdEeSYU97myCTDlXVolVHdqq9e7JlcsqIlE6UIujZ3aPQVEl/rELZtI+Iht85t7OeZvKMRmW
UPWl+a0rC6rf+I/7Es5oGiDj75pl3km3WwxSUoTzgWof8RQR8/gm7mLvu7RS/gKzruZkn6aBedfL
yrBo8gGLB3pGaHrvA6E6LrFK48u5GObvJmIZd9faCeEkStHoPgGwtB67wCMkDZpWP4YGImcNhzRr
/YvUI9iN6AS75wI/mqN7ndAx9i7zDnLCocuc1pqwmbW2u8fylA3h4NQV16UOOfDeGeOZtQ6r+m4K
LHwwtDKxXQ/SE+jr+dyT6ZkiOVr1OIow4U5s7JSZxY9UQWI/FJPk/oofgpeJ3vjgHKKyVZ/s1OR6
2ROBiHOj6IcPGPcM4obGYfmM2W8AoODWGdIn2l8o0lpr8Q9AQGP7hBiK4h8Cn769sAqr1l9z6ari
C5qaSV+6sjHkRYxZUZAQ61oAbRUH62Mh7di5ZWlyB8LlRuVCNMv+APz9q2r3/xut67b6Vjx0zbdv
3fWnas31On/en2T9/08o+Q4FqV/Xs981veo/zc+ZXeh3/ihlCwmYi/AUeAu+hX9Nnh1s438I+dL/
jWIWYkHbsPgnz5ldwjZ+o+hE+8m1UP9StqY09Hs1W9jOb/wbSmJ/PNT9N/Xsc4XnrwoQCjKPGheu
YxSkZ2z5utRaulxhnVFY4ZIXxodWk7/WL6p+y9UY18qzkbn7z1Ofc51+rnf9/lmm4UBT4M8K3FVZ
d0amDcAPpBRqZMDbkZvcDRRkjxjv+xNRvf1DBkxkL5v4JdPkz/W83z+Zz4SLg3nR/8ERf1bS9Ceq
FAO6mTBTdbkrqbSwWdovFA1XHa7fP4WS6ZnqQEXPXln7TLrscxXwKWMzJDc9gF5Oko14C0maQ3hF
SOWJIoYDXFH35U7q7DFZ5vt46tULQRv/+KM++yIrw3bu9J0N+M8OE+k/tHAdCRG8Jhb1v/+c/zio
yMB8/o9q/PrPJUg0cTnA2uFAHhCVB4nynY3mv3/IitPwx6D+9Smr8u+oaYpyLGJQ97QDD+2+vBb7
5MRidjL5r9nsx6O5J+1nr/fdwb8f9/4+/wwe9RW46Uv/hVd4PbKo5B1QTqAeKBEFjs90fl4bJ7CO
oMeoIDOHy+ArYWl9AxnN3o0pAtb//pevh9dzbdrdYHVw/9D0Wnd+HOTDOZT6Bc+XNHdACHhvIDy/
8CNCPFmtAHwOvA2aavTa6C2vaQdGL1CnpnxO1kwpyFkxx8uFVfaUFx0qcsXJGfo4PnG9dD7b1hiQ
MITfrfpIxSEgJofqeTdcBgYw2Z0EckVcOzFJ1ckgOja7zzCbKJQ+OP5vpRaZojhRmSDyg7jgmOy0
ptzPQI7a17gUJgjTLfTzZFdUbnnf22mHn4cwLdTX6UDWKLJky6fexchcplkl9xlwnhs/9u6B/5I4
uyC91LUBnUFktbdvAzWZx7Hw2HtHv4fVPnbodZqhdojKdURH7uX5v6cqS9rgIm6oMT/YFjDUouGu
6ezOGqOAHkcRvMdAGkW3vd0r7Oe0uPEwzpJAbkskIv2SFwvlvH6szA9L/oPUoqkThyqSZgf2vhJU
WHy3PMRBSwQ29Pv0hAAqafZFTlLtcVlkbO1R9TunpQ5y8PKy1fgNIrdF1QOnh6tnZD9NsTkm1OXo
Tk25JnZZLUJc68VDPpyVnf/VKafKvA20Qi3HgbCzdhNWUc16YyZ9yHFEXCd0W+rT6FNRwDig/a+B
kU42QJcA+7ESuGoPCFHb6ChsvzbCbOo0RxZb9mGTQ26Euz9RVycGrsah0dQFt/IWqTc8CPPOaqwE
ZRDeqbu6aCmGjzb1EpqFnyVzpNxrYsDfBENsgheKUXvvksyusJ3O7jIcbDG331GcNP1BygQHXDPl
eb6rnHh8m0kHuulM3Lfc5TEd/V1sUjTZDZWlv7B/oswfzaH+kDhFlyP4s+K3uRLwfc+NpS8iUsmN
orKBX9bSCucUOXhnWRcAaoTRSn9wUEWRo4afB4ea8KvvGVW46xqx5xelKqr0+QLqccR21+zRfQ63
41wVj7PmrEvkqFK3CYlQMXT7zL9HCExtiigw6ogesTAP09DVX9E4JtXlHI0T8Ri1aDiPuyJ+XCgb
c6sy2nLY+cmI08gxG03iXtLRZaj97qq3h0TvB7cd7kELk+zA4X+8sRX5iFxuk/6hsTLMkQry8zuf
juxl07sNciLtof8fDUOy+xiCjPY5d7K9SAbjfo4x75/5bFW0T1RBdhSwahuWEC/6rSUapHso28WF
QUmI6kqf2P25MWR/xaE4GK/LIDeuCcVePlqQvswTr5l/O9YD6Wld1wHQ67nDf3QDUNg7o088/FfE
gr8hWI15iYit/F5Owv2EjB9/cNBAjdkx+imqqGp+xyulv8Yqhhk3qnnE6zJy+9p5iD3fpFyZh13q
RCbeBQzIO2fhZ0DtOjOpl7J1r/GoOyQSu3b3NA9+TgL33MlDwhvzJi+IUdwvWYM4wY4xhTUpEPV9
he23Z3BQhHBlrkmKc+o0f42SZ2mQFCNZu8gsJjcFMKpxBxOefh46mbc44dyMmMJ6q+81JWRdx2SZ
z1nPBbAqP9ojtwTeUjncTWbsEEuFbxifmgBc4doWeXWzMKcr2SMmuCJJDUafjlGwHb2EGzFOaxU4
4SiDxKA5FeGYxw5BGJ2omAj3FRmjkB56wGRkbGKtOVglHolXdOSaBpZj3Qx03SbDOTlL3SxXZiO8
98FCFjGg+mR4iFvHiAlksI0YCdBg13vqXVKHKO2aBflfOtwtdOusnTmfYztIRryVuLwgnpitN13k
UQR9HbOSJIotIgjlwpjnetxjNJvsC8zDFWVug7sNsFbK9PuFtY+3OYiDB+klrTrUGofovjAKwz25
zUg5vmhcQaclp7Z1sgJuqjvKihFSajz2OQ50K+7Cye+ziqbUwg7UepVBE6BxC5oofZWf29QePsEs
MXqSKjp/fIs6mRoY6WnjG7ehLL+PI2nZr9HExsRp63mihYIrzb8oALVyrSJq426yRirBlTfZ2DmB
PI37pUjq+mDSiQqOtKAsQdwTZY1dnpaAJWqPFTU1m+odB0z6iD400htELcKlvZlqPzyzEyuwpXZg
hLozcEBnZhLEe0TlZr13De5pV5IY1SZE8quLfWmQeomfLLW6t26GcenAxmk/AgmYvAtSv6fgDVHD
DJgoihqXlGU0GA0o75EqGhFVu2fm9As5nwQVXvZJQrZBX3LbQOZsItIzgy69ZlklNMZvKvfSma3y
woAK/2Di1iWnbojkAwUbh4ZTZBUcTee6OYBFwNzQTbGkEm2SLpNe+f4wfq9aqnWHJk/rap+zn9PK
WYq2O5GY5bSvtElu/eG87FQ0SzR1g5m0xseYv/N2ziz3CVdxNV+JWLQlK5mozB2BwvZVbbeEkKM7
6bIjrQjnP4Dv/72o/s9/vab+H/35U5HAqPsLLf3nJdUyfwPfxXXhfDWDOXTWIfznjmoGv1kACc9X
NU67YKk4o/6OlUZv5XJnRTD64+5qo6r644Zqn5HToNWgNdLJNf+l4Orn46kHeIiPoXcZOBbIGS7R
P5+4ayykhCJGWC/SeLjPClZaHIkpiSe6wpP538/c1g+s8V/3YT6Okz1oau5wCHOg3Z1P5c9uirXM
U0fNABQ6GmNPC+iCz4ZX07jTbU9+rOBqdRzh8bIR59b4ubU5wFFbs4abOZ1d+yIvdMRu28v0dopm
9PgqbgkDC/oqvXd6xwXUQUyKsY/sIH/dOmCI9tD3x8uhN3DOJ4HM8KUDDHzKIoJEd84MgQGKhtXM
AAtMjImelebvZdzkKLHZw8i4aso7giAHvkudoizPEm/ATUYDj6RSP3mi6a4uR0/jPIoXP/f31HlH
6DdJVcmd0cDh3mOhsz4GtvDq/Tx7WGmJcjJxwuhAY5LPJ/o/5MEZ9Pw7Oz8QfiC8PTGsw41qdPlI
pnP+ukTA/4agqia9gDJPVJOm0gjGYOTcvDcGxxK4O+v6bhg8S4Vmh/TgG9W5mrq8uXQfVRlItArx
Yh/nqZFPftuLeYfvxHJ3gbZGl85lUb83RtzJF5xAS8xJRhBdeVlX5KAB+P/sfaxiH6hw0FcJJl0e
uFeB7Ce9lE7xuBgJUStiMT6hf6CRb8Wm/2jNw0Sg19Tln1H8JOMRBXtHMGDdtuociOAPmL4D834U
Kmdn62QrD95i9vfpiCV1V4993u3tnoAJ/I2cjU7j5PY9tTwwULy1lcEyOwdvYbnjuC5RbdO0LCou
Pq7w3I/x5DrwjDrL+SRy5NR7vaS2Ct1sjiEgNHN9N4/d8Dltxt7BkrB0PVqEfpJ7XKoDBzOoku+4
PDakTy+Tf+SmtcQnuuCzsS/HkeYWZnPSesiTwULkuMPtEMWavXPIm3pPHJA8SEGmb4FRbzqR7N58
IyaiLELH6sZDZvHKXPkNYuO91fjuV5WK1NzNejbeFgr3/8GAUrCEczW0BoHnTRtyaBv6J2eUVGit
OYZFZ5N1aYU688aPKka8s4tw8uCHKBuDmNMaUwrHy9mSO4gaAW2+uXUoZDrEtO/1kJvf2SZmtXe7
c4oRuCLrvUSx/I4QIPdDikx9omIeUMw3Ynyah8yfuYhPpq7KHRad+kElZ1dHovK+JD7WGbPQyhyL
HnhyPpQ2g+9+rxMTx/9M+i6V2gnZxG5YbCpEQWLGZ9dlhmNWdAB92dqk/b2LeipHquKGtRcoi7Od
hW+pPLhJ3HqhZVoOqUWCyJX9CFJK7M/EmOSyKw1gJDRk3CUE7JVd02ki4wgpY/OKz4fqklfJglHW
Hti77aixJ06OmZEhJxD+Q+Ml3acKXWvCUxW+KMoh+iMiIILnrb6KGnRWiUd+4qLsb6Mt8+4aApvX
HvFttnjHYxOXSSAWBRZrrMbQmoqmoMVcd190DAIce2Ju2NdUNrKayj2yi51u4l7BD8B/uHPwJ35c
XNEwwpgP5n2lh+KNClBckW6hhzsZaAmkvfatmjgy2/udxvi/O/b/nAuIv64s/5+GAHFCAH7atM//
5Pc4CErLZ1jwX1sw5dbfS8ue/ZuUlOWQrROA+p+q8+/7tmC3R3LogHKF6niu+fLP/igtS3k+CVCa
9TyKzwYA5H9TWv65gMUHAWjhs9eEM6fuy6hkqQmV7h+Jq/sc9e+fDcQ/FJJ/8WS5KiBrQus7p+fJ
bEFYsElmav4d0PrPL73GiVOI7Rw8pVk4B96dYYs7DefqhdPFr772SudZ9Z5FN5YgOqyRy7VB7YtP
mV+qrv/q6Zzrnp9YyIL0Wk06ZYhv2cCgS8TYv6pE/jUm56PZs7MQN/N0mn0SgZapGF4ttPYOOpuD
h20/5vnvefZ0K2oWSnMl153xLMJx0uXgCudx28NXVWNvjlEgulMW9nnmXqii+wSyyd84Lqsj6UIv
1+Hqp0O7ZUtTy1XSqItt35vp/nxQGN6qOgv5wla11k0ri/6LnSbG9EIZ+1fvyqpD4dVjTdGP0LfU
7yeAvb15DSHhZtN3X7eSJEegvqFaE8bWl7pi31a/Z3DT9PvnQOdffO11AHLkutHkEYVERmexc9EQ
UKXO/53m+8+3/Nxqez7kCeSblqJFFiZVfRtZg7qQqAiP28ZkNTmRtJdVa2IGQ9WnvyxNri7b1Aou
tz19NUEBq2QT5B4y/J5AE+AU3/bY1cyMoOHOZATqkKolUnSzTmHKmdsmj7OamYXtu7VX8JagDDoh
b+QEPExbv/lqZg6Z2VV10pBx5ikqalMS7Sn81xuHezU54/PVTo2stH6gT0hqznYYp9k46KupueQ5
MqR20aGnkvxAv43oDq/rtn11e7VzulQpsQzy9Cq9anuAXi+Qx38xM9d2KO7sRbqIWYeJNVznkUaG
V1QvdDN/9ezVxHTthSve4qQhbq9L/A/5J+4s9guBb796+Gpi1q7fttMIMDJ13exj4xrtjyC6Ytu8
t1czc8mNpE4cNw2jljyosXQuZkhup03z017NT13Ovalg6IW0H8tDJIvsYnA7b9se8bcEDITpXZHm
EQRAKncOiqbh67bvvZqdrmfVaZzAA217p6Uk6Xy1o2Hb9LFXc7PollSgu04ghhmHfKo+xmY6bnz2
amqakfRqroVpCHDXQXTYXpAOXh02DYq1mpnd4HVz0/DFs1G9ym140xRg77c9+yzIeHbEGggky5GB
85LzWMMu3rV5frft0avJCXOXjLqCRzde5112tveKUrS3bfZYq8mZUQBwmpaHExhO6enQOBu/9Wpa
Qvdsm5z9LJxR6sUWi7cLxHLba7IuHbZp2cyGi0XBrIVzxo44oRvM77aN92rb1BHNuazP09BNtaNP
kRnM8oNXjmW17fS2rrPiN++quNMQdJeOZNBH0sM3/pqrqTl7Ak4wZJ6Q0sirTlHoz9vl7bZhWU3N
SsZpPyDmD9N8/CxEfxXJqt62EK7RA9ChcUHFdhyC93LfpMb0zpHK+lf+3j9PnetQgQjYOBifPgmV
GV8XouMSgeto2668NhZaysGqgVUK6Yg/QbgoPnAhire95j9CLJ4tKhGCdABOMg7pURehDxeM0maz
bc9fGxILATIzMXl4lXwI4iqMY2PbCWjtahUIuFNlOxgPTerZTYU/0RVmufHnXE3PrhmRr2F+CCf1
ib0i20U93JlN7/gPv+6zAdd+YlJoPv+a2ipDX3XvWxX42y6cPzRtzx4+DvCnLMXDPfQYRBZYtNi3
fe3V1OylxZF25qccSaw9Z+fsepdE3E0PX2cIUjV1sPgx3jkqFWT7xCmrQIzb3pV1/mRKXkA6g+0O
aRDkO2OEwlpNybDt+Gastk45QFKeaAkgPB5vdDZ+w0/hbhv0dVJaGiHpt+I8DhuBKYl8ariG0NK2
Dfpq93SUPw517MahW+MX8E2K+CbA1W1TaB0mZDWqV8bMV/cFVIHqzq2etn3t1dxsch93nPLi0Eaq
tTtTku6H0fc3Pt36+YyliBshB7FkB6rTw9wAtP934tU/twhjtW82M06MOuDJOaRngHyfp57yx7Yx
WU1OUAgzoE2mfTY2tCRnCTVyyq+3PJzY3J+HpMLBoMuy5QXvA5qXiLuAer+EBThfcv5q1P4xKiTj
/PzwuNVuHouah3dXyXzKh017pgxWs9JD8dgNS0/4WjlfVVpfL0O4bThWp1mj8WnPBR3fGMguITmb
tkoZrGZjAQ6rjduGfdifLl2Mj0CRNt1JaL3/PMZB3RG7cmbY2ov7Kh+v7Tl5AT3wq19vNRexdgLj
ddgU8Imlb2K7fVf0RbZpBUF9+vPXnvIGg+bET1hq5wGDJcqoTZOcZKrVk9FNdLh94hBmAVEV0PC3
vRqraWhqRzRYu+MQ6tmXGd3gAhN10xSX64hf3HaojHJeu6mCWRllM96nMVAbn76ahrnSWWtM55e6
FA2kwTI6+L3YtNEAr/95uO3cs+eyLng47fJPnl+ZVzFArnbjd19NSB24zZAGPL6vsbYOMQQTJeyN
3301LSvVGUShcs6UWVM/YgEHXm57vZy2zSAy23+60yvDyESqKnZ4nd5n4HlTf77Y9Db6q8lZDl6s
h5b5k+fmRayBqiY5krttD7d+/t5l7Q4eSgZ+0/yEB+IWksa27cZfTc4ZdXJCqB6rVeFfZMVSnwx7
SjddXqW/mqFZnpH6ZrPKzp1VIc9UC7p4L+1xCW8aF2+1WRKzPnPf4QMa4SyvM91/TWvLebPt4atZ
2ldLhWTfYN0y34K+IHPjpXDGXyzka9dAHyHKAZHFETkGFGhHxFmjC944JqsJip87wUrCw/VYXsTJ
9SJeSuH61ddezU7tWx11MJatzG/vtC/Mo4sW/LBttFdT05sX0wLT54VD0A1XvWEUVzWNiG3HCG81
O110mlneLe4R9pE6NINTXM5jLTc+fTU9s8JM2Yo696iGKj8FTbdcRp2aN1155DqY1POQyZhdwkoY
jYQmeGoOYzd9KS7uVz/qeo4Kf5nHoHGPWdASJ6MW8zhxGd+2oK9da/hYREDUoHv0ERrfBMSbHIhO
7raN+9rlU41mVZeKkenIKjh4jsz3s2k621avH3Fwz273gRqEQSyBe3SzRIS2FbmXDQqku03vu7ua
plWUFohQfCj7U8JcNXz1OlHuxvPLOsu+REE2jUj7j3ngFve1QyhXpsnG3vbdV3PV4KRYT0t1Hvep
v5fEYF/o2Js2jsxqroKTRzDrFKRd9ASYpQNh2pjy+m0b3joVscmXeMp6WDboHtMLkcX23VB33f22
kVltp16eBx2+M/dYZjgOAJzn16Mlxbbjy1ocJAph14bHyORp75e7yq1RxHRSbPvya4WQ0Ub41wSP
By9YHmsB+wiB7jaREBKrn88wHmFpvpvw0gB6vK/FlF9VyOW23efk6tDrJy0M3YRfldKkCkVmmrvM
Gvxt4y5Xc1UaZg5+iVVMEhH3VpaF9T0uoRltemfkalvt2z7CYMMKHCDWxecOSckLEr1tjZSruSrw
qzcVqGm4aJm4AsUk9nCG1GHbd1/N1SmdMd5I5R4XomxC5E6gTBC1b1uBf3CGn63Aad7VANkjecyN
Lj7WIxcDKFRy2/1RruaqgxorbRx27S4ltKwFmxO2DmHj20Zmta9Orm9GDdzyI8bE+QTJSV94yh4+
b3r6Wi40+AUhJqSkHPMemXampd5Ppl1u+1XXkiE3q+s29fIz72uwLjhA+oQUztm2X3WtGQqspi3i
gSQ/k7zqm6k7s9CVFG+2jcxqrtYcCkozZecrO0veEtH62ZoWsam2jXHy5zWsVmZQtJpoHF734mCP
1hBKp9TbDnrOaqpiMfWKuh84pErnDkxgcn2mrmx729fSITEEIylrrUs6lDsfNKLpsFqQOG8bdevn
gUnN2hTAcVncwdxfGYmJA3Ip7W0yMziNPz8eJ5rf1QOvu+/iaiaaAI6Lgzt425dfTdUBV1rfWUKC
04+Sb/DLnFNJDbbe9vi1fEgZWY2mmEoGJVIzrAc5X2K4rV7YtH80m/6hprtWERUd0X46Y+jb/pwd
VUKyS22jv/AizJleLO0dXIr2kkyP14GZW6cmI70XnKe9caWzV3vvyHWBMFz23mjp06cS9fx37Yz5
tin3w3P0bA/oAcnkfW7KY1+02SuoUgrpZeW/sNKdv+M/Dd5qQuta223rSHmE2ltcYjI8My2NvEh2
bV8DNoKTetDdqLYdPv8mPpJwHNuehTV2sDkC0IHWXlXWtsvWWnw0yKjMCcORRzi0+AtkS1wOAQkb
n76a4tIgTLxduGwJCAIXZdJEuGWr5YXX+LzG/dMPsZrh8VlWD2DOO85yJrXYFP4FVvVt3SC5pm2Y
pL4lKuWYYnR59XWqWqKRVDG/3bR+/E2FJEkyMM/HlM62rJDYpOCi6RJv2+HzB+Pj2QQYjJoBFBzg
0m6YifhNveZbpUpoU9u+/Wr6Th4uYjnz/HaeidQipcc7nZG007blb61HmojZK7jqctFVVffoG21y
tehyeKHs+osJjOnip4ouOsQBVihvZQuBSu01a+w+gNV4m9uJfYiylmxB+nVq2yRYy5QGyvSp5WXe
0bZg2rVOU92Uo5luu/laq9M0yoTFLyKqVErDiLZSuMqUM5xtN4G1SMklz3UyKs5dM73zd7AocGLn
i/Ow7TVaTWDJCzM7pMSSMzIOr2mtdceFTLVNAiv5IzTm2SSAbd6QAkwCpouYw8TyXrb4rZLGjrYd
j9Z6JZPOs1YsPeDyrOV970cOYSIEvm4anLVgCfNjXA0WT0cATRCTVT0lEjLmtoevJnBGNtgAV42H
D9P0MJDac+u0Sr8wwX6xMK8VSzm5QpknfH5Xy+zuSLwD6MgtcttdYC1Z8g2Jh71ovWPQjSURg75Z
PnTMArHtnf+bcAknC1S8PDjKhsS5CLPPUWCl3/jSrOZrWju971RlcGzb1L6BKmNcBfj6n7b9rqsN
FwaDX8SxHxz9FvOQ6L3gnWqqcdtRZK1dag3sX2ZvB0cPaMdlBdcEb+Y0bHzhV0fqIgKK6As34EyY
IQKSdv4lVnb5bdPIrAVMM5LwYOgtxt0V83uEUV2+gxaZv9n2+FWliiCdDML5HBxFZtUdibnaJbs7
CuZtxaq1hol48XxqVRUdS0LLoWTm7h3xQ+O2Rv5axZQDN06HpoiOM5zXQwL8BilT1W5bbNZJJ6VB
Em/rlRH1EsAqAYV3crfsYePTz4vQs2WeCPqgxBpMPkbWURXIDcD4nQ42/q6r6YpPOfBRwEQUxYvm
TZV68U0PRX7bBmispmuu8SuprImOccWx3gUXcQPGxdmoGVgLmpI4CnIQKeQDloYRClukn/Ii7z5v
e+VX87Wx21mRHy1gyCLac4fUOsqB/uGWpxOd8PPP6k1EgKVOK45xkJvvXLvUh2qM26/bnr6arkuV
2QbnenEEOT+FPXW309gJc9Ma76ylTXkhmrQNdHRUrdZ70czZHbBT+8u2776qVs1TmU3nJtlR29q6
jk1Rv4WX9VIg23na/P1SBZb553Ff4Dl3bj8L8AbD9GRNUPciz1g23cydtdDJ8dLKyvDQH4tlsY4g
LG4IJd9WUPpbcE2Uj2bdlmN09KSoQnOeyCFY4njTscBZi52iwS0qkQ3i6AxEUXTCSE+jBf5p24+6
OgpbEaA7uUhx7Ii9WS5rXdUPduRW9sZvv5qsKu/sllQdcTS9zEawMYLOA8GfGNsm1Fr8lAJQNc/B
v+eyuwtv3o8ebSdJtk2odYJcBrZrakk4P/Zz83/ZO5MduZFsTb9Ko/cscDIjCTTugj6FxyRFaNaG
0Mh5MM7k09+PyrxVcoZnOEK96UUDVYkqKBUWJG04ds5//k/dRFj1Hu1wvHQf/Icpv1Y/EQWYzuQK
duGpy44mzVLvUznkly6zy7o8s6Lc1XqtKi6ZAEO0vRt1AludbtQPtDh1+1RF2JTKUjrz5o9m0ROM
El6sMFwB2kyNg7d8aJl0l5TNH/705f39dtLG0EyoAkFQiKzRutZtfCZr0gt/FFzCllj9dLRQnpaH
4QHC+2BfLxa670pyOvUfXRueOIlGXjm1o6urA1iEYC8sMVwlVfOHu8NaE9VqsLpzp2wOZYq5eQdP
sfDnMp5//tmHXS1fuxNRbNDZvNhG1sB2RLPNozT5s81hLYlKokmTsZlrB7sjdo3KbDioBLO5P/rd
18C3IPK0QLNEcBA4ikekKDQJn6AO/yjX9dROFWl/1KRtiG+gBg+gKihwS6xV/3DWO6vl2zeqLAMX
wwEHY0dQyH1321Zp+GezcnH1+n1NzYA5Yjis9VXTtba2rWA1YMsQ5X/WF4tByOnPTzyFh5Um1RUo
pHxjedg9R63V/eGnXa1ZJfASC9JQXMH/8A4oAaqHFHLLH91KbGcVHZdpNzAvR+0qVtUH4N3Fj8wZ
mk9/NitXB27t9smQx3l17C07+yyMpPpeYZB34TiXvyrxZ3Z9Z7Vi4ZKYk41d0DGaWiu8ESS6AuPg
tJYlilvgG50GryJvEv2mckvHvkvxtHcPYIKn4MeA1bU1+VmR1JgEYlYKId6PNNzA8AF1CqzytXSy
HCgGWpR8VcUw5diUgZG0fG3KpXkdlVg38rnnwNP3CY6T6VdttCpQ3rONLf8nZ/krIwFkrOZHOU51
dl0EXpzfOZGTFNcidKvwU1cAasRGu2zG+o0OoizDhxYXJKiYPEQQftXMwYDSnepmmXzXBq0dZrgr
3Ri+Cyjxq963bQ1P86qc6uBVCZp5vM3bcYZg3Ri9224NAA/BY9XjUHBX6rM7a9Ckqyl5dFSXLp61
Y6iPznaqJlG/z+o6iw70DBTV0XM7V4BA6vO+3PZ6luFb60TdrI4gIrBQwxAyUh/NKrOKe7cEWIST
U22Dx0InYap8Mwyj637HKNFQ91S7lA49K+tNfdsbecztqxxHF+JaYUYhBsdW66ZTd+z5mVhTNgrU
3tc500WEQ62LA1y1mawx0HMfzbEJRThykfPXvpoSvcKReAjK+2QqWvFQh6LhJ7hYu2HBlQkT5Mcu
xJaemnNTpMm9Z859dgWqSa94IPCT075tDDe7mV03zh6SMa8Gc8sBX86HSEyiuWuwqFXYoWpU3d/M
njBbTLlh/WC6K8Y5rK4i3RDap9xafLThG7ejE/n9iHakJMMy4h/tt241NN0WPaJVDxsa3ybLusEC
uSdppxtTi3PdWDgiOeDPk4XNRs2NJqjjAGGR8Qben1196a1mGN51selG71QgVF/TFo7ZCZa50hzp
lNcw0I2OsiuF/BxDqUt+trqjzckeIfhsFhjuafy1jYz6ZLxKRp7KOEx50AABSmiNN3Q48g7j7gov
DiHY6UPZuT/1JoysxI8TFdABqNyu0D5q2LaJZIOlvTV/wzZ60r7bOgQg/KdFqzZRUnn5zqoGNRY3
xZQuC8xRbaR2NBOX3riNCpA8440dl5YBeg+f8LbYaR6bpr4RnYU/99Zx43z4YZJv6B5bHb3yJ5zg
Kv1HWcdmtjeDygrw4UuUH9Za86FLiPd6DRi1W3J2y3SUmKGJfoy2BA0sc73G0Xtb487WfjMa3uR3
lTRmBbqtyI3pGtvW3Lmlz7kxH/HHdmjn5XaZPeRSxtcDtmWv8ZLM7O+qq5rrGqHErYVx8cZSTrKv
JAYROPdyqMdxkLyxU2MIv4dSWvYhdLzIwR/PGiMV3OHf16a3Q5tO9tBtRjvw0vBjtyBQ0zt7jjwz
vi6mOmfxSDhs9XtYlEQ8uzoZnTjaonMcyussCadewbpKwkRtcZWTwwep6c38Q7OCsH7X9E7lYVoc
kS7HvNuy2/khMgJOb9x6JdyvTTY4aTIDhEHrpfwSgWNc7Xs7zWvzytF7rIVAsSvZBH6OQ436SS9Y
NYGlw72jrVCMY+LhwgScXBM9VJckOFRjZela+5HYL/M2uM2A4vCbwsNW3J81G7ylr094C30U7Lze
Y20Wg/xkTVobmrizosPhdxv6wf6ZtbVVPuA756qPY5mXRu7bo11194GemOOXIewTVDXJL2PjLBB9
jaWQAo2V4ckMxgpb9FA6Y88OWlupeZv2ht4bUMwKRSasdmG8jJvM1Brj49jhKLhz7FTaPzuNO1t2
bEoowNneSSlp7EHINvW96pOuKMHTQ6faC0o+zpuILn79K5+1GwLfHV2BlS8nyeC9HqvYFuO+ido+
+z4no9I+122EJa4fmqqwC18Li9HsDqmqWk1hPlPJ8JWMLE1tzVbM+hF0GvBu34HIF/qaGoLvU5r1
0QOGtEP3Cli7MA+8mtD+lrl2btD15wo3fEdY0CUp3Kc0D2G2N3kxHF2FSfKIet3FXQ8b8WSxp2/t
vjCHjQNsLXwHPbhsr/TabIaPTTbY2J1DTIvSAUtf8LDDphpGvX/oFLvSXZNE2eLhgn5kYziunm7D
bPbcHGP70nhwIhsXxyKbYtwRK3sYsw9a0Mm5fOAmkFBOqYUnk+oGANfs7AajqcYbSpqa0H0TG+bu
gDjbACARkEnLXD8H9pN/FeB9YuEXXjQMwTZStQ0qtYswj0lp5A+jV1CFajZ4mEn2F8ykMhwz5z5p
YTXSaVNX0i9MfsaHxnW85lWeAuEoDhGgr9Q9FEZfu/rOCAHd3JjQfcDGDW6PJ/bGayYznO+seeZb
+QqgZB2T6pz0QN9ilJyDKC4knEUcuqvlKu63s6VVD1XrNk7iB9M8mWo34/uIT3tbixCIWaaG8FOg
lYIAAqiaOf4wePY5gNplJv13exg8BF1jYxR4FGpj0V7ZpjtYm1DTg0H5eLgN7qPeGUhWQ6+Jew/I
xkQC4GcczP2k9hUlMu8d+6UOJa+3Y0/b6yaOnfJQy6pPE78oInP6OrF91jeBmU76daKceXhbZHPT
39n6VLb6plVpLCwikZk9IPUrluMcvRuHhgmyMZvWgUkBW7iNy800mvn4njMg0T53zoT1qZ+YeeAc
wDta0Y/Ey4r6be12VhkeFuaga2wU7CrvVujKDeWm68q0bzaxUZXx1VSMsY6VbI+zau8rjc3pcdCc
nq3ZtpVdvLaQWnXHAHiufID7p/ch9haxmJONic19geE178RF3RhaznKtLbphk0Yh9p++Y5hW9sYr
Sg5++CiRaD+D+uvDH1US2E2FDDgfOgxZkR0knzzQCwoW+ZAl1gej9xILoGxdct3xA7ebtdIfI+yG
jF0zF1XKepsIH4XfZ/aU3AjZ1/KRKjQIsRiv8qzlS5iGImUrVVyQLHMlPw9UXFpdu3YgkvfZ3Ini
m2PGFQwMu7BGNorMqw35Dd1m2Y++Gcss/hBOYVCHfuhqREr+WIlAHXOAntjMc65F5vsmUzH0Xjzw
I40XKNuWqRVMmGceREzUa25i7BLxA8n6hf/Ze9iFdMRbNZdoP86zKjhGUdfwBtNpNG6JUGz3vQW3
O91Xs7E4ThUzbmIfp3LBlY0KN/HUtxvKGZ/yGdjzA7+KCCO8AbK8uRn0sjFfy9zGPdaTozR8Jy+A
Z2le2hrZJsGmLXgsA3usjwbkVXM/gykoCc/70nvXOtFY0+DYhNOnYHbqtPOnSAMS7BuRXtp32H1q
+oM+JVVi+ZXyZrhyaPMF8OOF4Ik+V01lmAgOjb7ICwIYO7bTneU1ofOjSTHSqmDpYe0ZY3VOJflK
5BxSH/Dsd5zrMXFL8TE02E++zSUv7CGtW9G/isrc6u9HjfjlOsgKh+Y6LtuDe90WTd3+NKq56He6
Dl6l8/sOjuxV0FtJ9zGtsKt4Y4FZjh77QbOgKpS0JU/vwXKk6oracASlztWlU76vdeq33+fcNQpj
Z9X9KAffpGAJJMJTJuE/RLtKHCeVDLFzlYdJRptpHGld7htB1YkfRpcmguM1DfP3A5sI74f8XSx4
B6MW8BVYz0rdjHOezV/0CtvmiYuZuHU6raaZue3012PZ0WICBS323sUxmMQc/p1dizst9dL0k4kR
UfIqJWVh7uuEdfglbBRrcpOKwBP0YBmeRcekYf8AzqF5DxNd+yNXrUED4FXoeLocKYi77dsyM9vo
6wQrlMdnq09Bdg4F9Ej4DFNb3IHrSDrfDKOh+GiNBJ1+VeFqfUyAQAKn1KFpHPouTtO3QlRRnvp9
CsL9KoPBoNgFGut95/WyetUFfZ8emgRIm/Khzrva2wgOtPkjRTfWHTj5FAghw5wgbhSmw6yE/tts
9bZP9Nva7gLvPa7Gmc2e7YpqC2vExREfX/3syFueWQTN7LQ0E3SSiOxBa4aWRHWXBkWy64XS0m3v
9q3zqIXNaF7XfWg7V8k8ZBktCKOX3VvZnEKOzEEOyLejN2GBXBZ1V3LahEHjzzJpuhtdHyL5iOVb
3qeboHCyNkTM7Xb2Y9rqMu+3g43d196eHaEfqiZ3nZ1eNX3YgHJM7GGHbUJU3BJ1Ov21A51R7vKm
C8N9YrE2r/O5kAFC2TnhUuzEhroN+lRf7B+7Mk5v4txeYM98w7Q96oAH3a3JvTi779GXNccumqn0
yigrc1DY/G7yyilo+rkfhetat7lO6WQrpJZU+2SkzcvxrdCd9Zuglmn5LZS523zsHASqr+Ax2BMX
PVqR5CvQJGm9q5u27m/lYMrqaAeqZbc3ul4/xiDQx1s6RfGD8GXS2t5nmFDVuHdj6HZvU9YvJgvJ
bKhDbXH5eSX7xsaX2AFfHfVklkwvv4Neac73veQVF9kGRrZuJhAzQ1ubt70MgApvAm1yPKwZTald
Imr9QwZ83XIlcqS4JT7sx5GzEC+VvFQIfahef/6jZMu66UqZASuqr6NjNurqhiK/fp8WZfpnRaV1
05WZt51DhDQfBZRdf2gM9XaiBeDhz373Vf7PEXOtCqscjkrGxrUZZcmHJVa+8Lv/Ep2dyROtu64S
ATgs1KL0WMLLkLhKy3m5s9l1cIRKXEOSwPEv3LbS1Jj2Uz6LvY6L8Y/YS7lkJWAs7mMmElxHWEDz
PG7syqsnyPX1ZHEEubQZbu0uh3HqN5UdBgcTxFIFKrXCiDvLIi28w5S8aK7DHg9upnVD7Szp4umS
Lc3yns494CoDWTtEiWEyDkcPqMyw72uvHa+awBh+lnprpFt4w+pSzfif5vEqHznCutP6ZmqOPeZo
2nUWl54mthgc6eXWK2fSNb4IZltsyTpoLqlQioiTjwrQAPSsTbM+geywhmZniFar92MWNPWVl1um
uJV9oGEQXtAj1+3sNtUgJjmqzormnlu/JBRr26pz4f2GDViYV2giBzoVKsiU2G+RE7peJHQlLYdB
ynV6Fydal4odJuiJszXraBqSzcC+Yx5SGZrjoQ9rY3iblw01ENhFfR6NfpAFmZ5yjeXiPh2UJQwS
NmoOgQPrwaTKrTngAbQDxTQ2/bXtjl5/D5Q+7NL7dGiGIt7+WhL/3yn8f5uCqfPPVuHvv7Txty/F
/9rE7fQ74uPXX/vLLtww/wVeHd2Cp7s2ueulWfNvyAd/AgbSBGEqpCNNtHf/w/gw/gUNw3bRLUtp
AMNAlvC3Vbi9/JFuuvz7rkExlT/6r/9z4uMLvfPk//8OhrSX7PN/FiPUjQXvQWQPYsRyJEks/vy3
Uh4cbzMcRsvwPfhxdfcQ2w9B+yUIlO+026a4mvSDM77RpZ94V6/2efXoxa9MWAlBZG7ZsRbE2t4K
adzyFMiFt5AirOq9mN5Fwzt9vo/U665lczp4qgB2fJDBZnIfZPnNde7D8ZaARhhvXj4V35Y5/1kj
Tnkp/yac/tc/IlP/HwShWtQ7/nkK+vWXOc5+n3zLv/+3Vb3p/mvxobddaepSFxAU/2fyaVjVey48
UAAvDq7tv6Cgf08/AXzGg08KTRMz+oUl8+/pp1nWvxyySIuHvfR020TTsppvz82/par1n+kHy8Rj
ANOWlgBnI2DXnE6/0oacXIaK3KcZVv0+NWhRve66wi6vE03vuwvnwdPhEBxQ++aZTQvAxOoICiqy
lNlCedCxCAk+h2M82Z+lmlT7XZOtVNGFqs/p8bM8ni30RXPmGGwB0GhPH0+PixQKPDG84or+2DqW
fKtimRx++96v/3pdJ4v45CVKiLQwf0yDrcKU+EctrKDf13BPagXUMZQp19T67dSCW3PIqV6oCZ8e
23+PYplsS4brmWwcp6OUMM5IoOaNz+XB2wUdB2VdjBkvcVbbOPVeZma+jEdrrM61XzcW0KlcHeGZ
wX0BNCLXldqz97E7QN2iFvGiL/TXKBbkBYcbiQRRs6rOGZ2LqYMOvx69vPkB7+D82FbjJWDr03cn
dMvj+zP7mAfr2A60nh61jlf7Y2pHzibyuMj6aS24jpdA9LAHUUP09vlZcTrXfz2ZoQthujocKMNY
y5S8wlJVTguSj5+Pea1rSmxJkSR3Oo3x2xcPxRZjM4iwOODWU8OsSIfmXcpQWV/5vVfMexLe1aZJ
8uyC8OfMm5SoxTizOFQdx17NClGR2NeKvPb7uEkArSXySoqkvSWH570a6tJ50Y7x6y1K5O8gtdgr
Xf7X6axPg64C4L1c/ETlW2Ya3TZaPIOehRj6/Es83Sv+HsnlEDaZjGwdq5EMMMnkmU2FLtZJtzNV
KHig6SUHwTOzQnLa/3uU1Y4UYMk3xaVgFLiJ/SYQejyBHNKmz1bYXwq/lx/2n939r0datKoOS8sg
xCGKOd2YHEA4Bo8k5vJVFJHto4Cq3i9ki9sxK4zPJGA/Pv8Wzz3f70OuDpR8ttqSDhAyAo0z71AC
yntZZ8Ifqi78vxtqbVBUCTolW4uMqCzjZDP2Zr1pnSbcTaP14/mHOjc1pGFLVwrbAp61PPRvQVrj
VVENF7L2K/Csr9OySjYwVq0XKcr//lpsgawuSVi6FioEIrBV5DnKL5s89q2RNui4L+UfTHOOewIP
qvnLojp9FrQFek/Sq6aO22byoWjsqDlGVpc3F1bu2ZdG/po9wlo8P1braWrLueS2VHNKGXN1lZN0
0XZJL+ML45zbkSSgPqa4yZtbt+fU6HbqWEnyerVnyQ2EgvQap8TgZ46o7K3HjtheGPHsHHeJYgzQ
gJCIVoqVRIso+EhLUeB05AH01yciq6+mMp3dy+edo6M6Ws5G1/x1efht3kmhR+Eg2CyiAO7ckDcu
xdyLndOr5uNl4nHHAelt8RJ/HVWnUyLSXKqjYlFKWLVFTdYaNmLGzbuqqvBQDCXZVSkOQZCmB0u0
A/i3vuj8WafD7fnnNZbT43TDkkS7BDlMTiG4Ep3+JjRWuJExlrVP4jq9xvW33ytVWW/Lvr4LpTZe
15S7d3VaGihfunwzLrxCXk1rtN4RrbS60LH2dG55fF7XsknNG1wUlzn+2wcoSpMmRKdVfhp68rF0
J7WzUhDWepclX9u4nvfPv4CnGzbjmS6HOT45Jv88HW/qK28Ol1L4ACp624WZSVoh0A45WpjJ+1Qm
g9o+P+LTVXo64mq/nkxrzDuD83W0SncDkzjdzFZXXPiwZ0fhsy5xpGPo6+9qC1YuuRDl5xolDuHg
9aR5o31hlOXtnM4engU9OCh3i1B87U0xQDR2tZ5RKp3aKPBcL4fHRwO4taXCbYLQraP484B70wMi
v4uy4nMf79emClta6uQUTj+e7MIRarpNhS4v6ptkKMtjhRbqLqF+coNOyt4gUbkEk7k06GqXLep5
nCePI54gWw7bXrnajRno4cZ18+bO7Cev3ZbzSCXw+XlzbmUssaaOAI4UyrpteqzcXGWYg6F7MMTH
FqP7bmd6PVL8wtMrH4l4++H5EZ/uut5y7+Usgf0m3HU/RGeFQyEa9FR90BRbqeDzWnnS+1oBIfj5
oc5MV8EMYv8Rus6Zv3qpqT3P6SDB905Dl+30dO72YyteHkqDWzUchFnwKnVEZqfzpZgQRtjmBGfR
qYaDldq5nybOg65SJAv1JQ7TmcUB287Rl4/GNWvt7G23RZxFEVTHrNeb68jV8kNZ5Pp1mQsXIrzs
346DpqV+Pg3R8PLJwojkKpiDyy15mcS/baNOOrpz2nJgIpz03phUS79X0DmOZS1n1CDk2y8cnGfm
imcC+kPU5vAR130/RBqSyBBhhDCCzq8spIhUWiM/poZ6YdM5swC9X3dXAmykMmtXGbciy21TdfS1
qOxvJErNIyI/cR2zUV21gUO6P1MU05+foWe+JikH8gAc2y5M9tVeU0fKnElzs+w7ibQii2N3O8Rl
cy1Ki2S3DS63cD00gnF/aeU/WRy/Eka2RZkWEay53mVFgNRLKdZ4mLiVb+qFtScI7F/UfEBMsoxC
XuXXdLWs9e0Z8LlsRsmeTcTYthDVei3fBmY9Ty+dKgyE/cUCbXaJgta2bPncGPXYsi5i6px07Hfp
o9cYzdZEBfSiwtVfz8S+QlDoAodmRZwugxShQSyqtvJTrwD8pTpt/txrZnaJX/Rk9i+PRNTN1CAj
wGo/HSeesVgZ9K5i9qfTtqkm+0bPuvyoxq65ELCcGwrxqY07kEF+c12vbIegKMscIrNQiEBId6Cc
n6dPUam/zJr3r5dHUMRSM4TuGU8ql/RPxqNZodgEY4xlLBFoNKAWfeG6wueIA4bDmJenUxA/fXVu
mKfTEEQkUXT3FvdyEqOyifx27Hs/VMZVOrtXaBGPz4965i1a3PmYE4zpmut7+mSElZk0QUmSA7xx
ha5wV45u8hCocP70/FBnVq9FtlLQT8jmyMOePmBRTiqYEccgvOnfu05h7Qp0si+fFSeDLL/E7/u9
CRtBQ8Xk2zCw923aNpvU6pfyvHeh1+TJPsj3Ik3JA5FU4GlWVzEDGSIKUHRXIhbjhvtm7Td22j2Y
qLD83EJQ4oVoF1DVjJcYZE8vK8vYBqGPZdvGcls5fcpZZUk2KMa2Q4+nVEa0HYsCCUZZd98I/Npt
MfakI+iLPnDkYexQI/CEulhswVtWNG8N6ePLvy7fVQrLIG1LAHP6K0Vo4Q13ZCKlTvQZ3Y6G27x8
GSfg10rkPk+ydilbkXFcrRGphjluKoHWLa7NeEO9VFKq0r1KXjhal9/2JJ7nBTsAezlrPLaXddol
sNMC+RzTqEiKcZNElkStReOk6K+KVpsujHZuZbhU+zzXsSWyylWQgq+1HGljqCi8ieAG8yh1rNhk
ty//QqhJKfqBOOeyskzo35dG5tTWFLJhJk1e35YokncjksoLWdozz8Jr47LFhsmHWr85JB0IsmK2
sWmgTz4bPHsDCzt6acKK+pNO2gAHCElAuTYHcudeQ6TMAkhjK7+jf9vcVkFxiTX7ND2xDOOYXDMo
sSzT4fSV5YiEhU5Ln590QXxbNom9l+FwbVlzsaHL+HXfFbcVOljmuhPckAa/ll5VXT3/3Z6EefwS
BtJzAjxSJOSHT3+JWemd14ZZheaqN41dGlS5dUzCPNfvRTegxB0HJIPHuvfMS9faM8uAawK1QNMi
dcySOx0aBIrQu9wr/SlPrHQT6VgADlV8a9H3uemagH8+/6znZg8uY+TbCbyoTa7maGc6Yz7r7CJ2
FMXIeKx675DYvbASnh56xnJzJK3l0kFK9HX6WAYC87EGvubLKMb7yXXK41TMDkouKNHPP9DTN8hQ
lNhZ1IxIrLIaCgGljr4ccWUqYm07lZlyfX2OjHdeY4nv0ZAjH39+yOWjnO5dJLLoGpG2zfZlrzs5
o1SJMVQIf6oiR/fjKfFedcP8VXVOtjWMwvxKumS8qSKrJKAwmwv6rqfT1bBItJiICrBXkmt71LxQ
etgP5Fr0DMv0TDrfs9r5LHAr8ZVX0CFlXwo6n06aZURusxTZltTo6h03Q5zEiJnxTaYb7WCprrti
qRQXvuQyKVavlSK1xQnH/OTsWY1iJq2FZ2db0nmj1fPGLeL4o5qn3N7WVWC/Vmk/x37qRm3hO1nW
XDojzsxZQX2XY8mmrCfXeLl6rpy0cGhc0bJA7UVIFx7eMkb0tmxq6xLh68zGZ3BhxrWC2gOvdb1C
LIRm9tDqLHzZvCbzlb416Aba9nadGVu7icSb1Mq5rI/B0LS0OwWB42tNo95FBBqXGijPvHlqEgYp
NKLvJdF+uobMDLHlrAY2exWxXPuu/TpIwv1CHz107kF617jvDRW+DBCzRBu8BKrrpNQQDIi1BbKe
e5lQ1ZI1nOys3KB7teYDnQDxpbbic9+Wexk9LRYyMvaK0wfMiyIJUD6Ufoin87seuIazmwwvuGlj
u3MOz28P5wbzyGdRVvdIh64P6NY2zQh353JpA9WvK6Ps7kHCayhLy+Ht80MtH2a1ZCRDeOTMCGuY
uKfPNSYOhFiRM2cTe3qTtMb0zm2d/pAWWXbFzbj6/vx4Zx6NDD6qF+pkS/F7+fPfIhzAPnHeTSX7
eum4Wy3iVl1DOPNL/s6Fg+rMUC6VaIJ/Ho1puYr+Y5lXYdMmpe8hQqcXZOy6gFpnYR0NarnFhS39
zJ6KgIwHY5fTEeBYpw+WjIXMwk4rfCPPE6L8qKETRI0DET9qwe/AbHv9oDhrLtxxzo1LHpIhrUVj
sna369rByEzLYdyBArU/drF9b056vqmLOHqHnVZ56/aRdiG4O/duuf9Sqib4cp7Yz/ROb+etFjJt
aEXcBgWrvIL2tnGc5hKy78wMRU6HnsAgmUylZfViZ2tANjwwQ4NmnjdZN5uHif62q64Oku1QhNqF
NvZzj+aa3lJmoZGDpovTD6kGJ1RwyQoKrbY8mvS9bvNQlI8zvb0XZuiZU5GIzcLDyEHORRByOpQN
LxCWSECLRRhn93adzNsECNj++SV3dhTOXWHSJEcotVoHel6luRTsJnTSqZ0KdPcm0qJLZnNnXxsS
RRKODulqudogm4jCnJwqRsnE6GwQvGXTlQ0uUm0n8EHqwhZ5blaQwFruMQQVrLrTV6fr9Kd3Mfux
1rZvejpU0cIPviSe8h2VXPLEODcaMeiirCJRDTTpdLSqaBJpVSzuelLhdYE55b5JQ+eoj2N1Mw9z
d+HpznwydmT6e9GZMua6tJs6Jr2TS9/Y0FcVxdRIN/stDWnBpSjizFdjiCVvRqrYpgJ3+mBjZRtR
G7OOSWE5+TZHwbB10tKNfRqR6zfPT8Qzb5GXSAkTqYTnESycDhaMBq2JIW2N0otEsaWsqr4VtU2X
erBwDak92NHLd0dObI9Y1+bQ5vQ+HZIurHyMRjrXkz4ONqkWbm2TalfTCW1n017kj6MxbJ9/zHPv
lICEuwtBOonC1WPKCg1XLXnMqmvj/sgG2mY7etj7ahOnFS/4D4Yj5F1S4mS51v6pET2UVa6RO8IB
89qkJL3Lciv0U1wtLpQVzhw1bL/c5ZfYhOvm8n1/O7vztnaziCZTEp5ze4Bhq72eZeBtFX4JO40G
pGtHxcGH5x/v7KCIk7hU0+5OYuR00Dr3BiN2rcJvBp4qRr/xLp/ku0gW9V6XytoPTWRfGPPM9cyj
WMOOie0Cdb71XuZixoTNQuFzUzL8MCquvYqW5CmIkm/08uWfRa7XW6Hp9dEcxvzCqfA0ll6KU2K5
jS663/Xi1+3SGa0sLnA3Ho0HrPuwGInq8IsWqO4O/9Rg1wSqudOq5sLJt0zM01hwyZKyUqgKkFBY
Fzsm00tLTCTYdSi/PWgBvfXuVHbvn/+gTx9vUZy5gDk58ag4rl5u1OZapNec53mLP4NPb6t47XUz
raQ1NRAcnwrh0wWm935ALf6SouHpHsToi94IGR+5/PXp3jtFF8fUGH3C+ehzOEPz3LZ0bxR7OxjL
z5hShF+ef96n2wFpSiYSpxR3/SfUV5p3Y8JUtgNzTK0j//2S0uF+MCPX3T8/0rk3izwMCAuVd+LB
Veq110q6620CXr2qomzraGw2FA3KaNh4QxYbFLGCedhWWEWnV+SmjR/Pj3/mSQm2Oa/+0mS6qy/L
3cH05oxTEpMap9iOE9BywtKmFTvZi+kShfXpKrX4ktQ3STF6LNZV9NQkWpqMLX4p0szUdw6QbTok
6dZIwdW0bVEewnxSn6rBqQ7JZNkXpvHTxcLopNLRQeuOgUT/dF9qOynTrmF05F7JjVFJWsCSwnzx
klxGcVEAUPxZ5OqnozBHXcTbw9KIrHnXyWTf9+74MuTJcolmENdcVj3KUxIKp4M0XOc1pGS8yGGu
XqNVDyZq4Xp/ScB1Zu2R3KY5xnQ8LB7W6mCPuDEf4Nr6oU5vl6eQ2oOtCI+I9MZr1221C1Xic/PR
1Zdih0MnAxr/1XOFJrTU5RNpWmLtst7N7gV5LxqvRvv181P/3FxE/0nnz5KwJBNyOlSOfQT3rYlD
GOuro4599IZkQr41pyE7Vk2tXyvK/g+iTqpPkRNdMvh/ekgukSL3FfL50nyigxZZ2qMJIfgOxlDD
dIKM4mvbzRyXHvcUFw8smMJ5Y8fhVF948HMjG7zapaLsUqVcRcalNldUm7PSN+ZS/8SHiBfbDBbi
povCrEGbmKaPiLvEpc3uzMflSo/EgQ9MMnqd92/juFFhzwVgMlSz0fgNj707Rx8Np0svxK2rZyTH
wlklKMhwFhMNPDkXDWAe2hguBTw63PdWliafeU66pIopzNx3DbZJ+Gy7w3QpC77aZJaRl2odmjiS
xEhClj//LeIK+qjIPXuKt/rQiC0WU83BKPtLDNfVufHXKDwhj8dNgL6i01Ho8hlaYst4G9c1BiPi
vyk7r924kW4LP1EBzOGWZHcr2pIsK/im4MicWWSxnv58/V+NZcPCuRhgMGOZIlms2nvtFcLphC5M
nyK/8zBaMkUazDBofWhyh39/Nm9BzD8uff6u/nODKGRbq3TdMquYySxxo7IV58pDb1WYyQSz9YEh
aneFXPROaqmPI8Pee4kF3zur+M1i+t+vAfUQqg6EZOr2N6t46ktI4qEqsyjP1ZU/BvvBytV67PFk
y/59y397pf+91JtXGhg33P12LTMVx+VhcRsk8Xp+z3T/zVZ7viF2U4LIaArofN5SnHx8SYYSSWlW
higkcJjypr0s0sJHUY+2hUOk4VDuxtl/p3j9y+0hW2S2iLIKfdBZn/nfF+ru3jj5fZxn8CTy20UL
5tys4Heu8rfbO6Mm7De0kn8oxQYf7xBvcyjdli30vgH4Ft1pwbXHubCxajHXA86qwTuL9Y9bY5rP
Z8BUFq4/p+WbtTphxeAJ2XmpP2JjaU1yTwP4t+/c2h9LEfg8pqYA8KL1AAH4/QEWxmscKQgO2mtv
TZrNRFlXOQ2mZmbK/r0U/3IpyGExgDZsIE7IN+9qQPY01U5sI1Qm016Onck0p1SGY8j0zl398cJs
h2YKeUQIYE/h/+ZSqkH83vaOneblnq/p7jb9x2rUhFphQXhyHZP/f79oLoiOhp0TzrgLTvT7Y4yr
HsfLqnVTNOWFfef4wzo+lQtZYF6Cl8u8vDNSe1MAoCxgRaDLdPknBNl+Uw5WdTDaOILx2marv8Z+
bjgJadrUEWH+wPE7JHJTBFC12r3ZXH9753b/9nypummSz7wd7+3tOiKOKXkLJ2VpRieMlZzECyZw
aAvzidHrrft/L50/r8dDZeTM2UvDAXfz98dbIxwVqPhlymg9TPMo6NNG21QBRXy/rq7/DvLw56f3
2+XedjZDrmuJ4ZJMiUPzLuoGv5yxLJZ3FunfrgJnh+abghtU+82a2Va4/H1gi3R3tPwU2QzPHOV4
/z/2BSuFTYu9kf3rPNt5W7g0/d4UAf853dmLX2Or7zKGB8M7wNef93JGeinmz0y/M/71+wuqTKNk
ruMqG8K8hUyYLycBJekdBcRfr3KGZig5wSveqmvm3t2KIRJVtm/GOuV9tBxLa37v7f+5T7HHw1uC
Bo1IE9ru7/cCQi53d4yqTKw7vp2FheAUQ7oL3Dz1O4/tr5eiGfLZ6c+Sjjel0GS413zkhqqyGBma
wvKenS5MtMDD4d+f0B9VpX1WcTPToD0BtfvjUv1ZXluWdTbOS/7d1KrFjigfj/gj6WyOenGVA5O+
8yH97f4CtkMvpk2gXD+/0P/UW4xLR29VDE5iM07PRtr+ZY/R6SVVlnznUn+uDcb9FCJnvQNomnv+
Vf5zKcuM5T6oqM6GzfSneG5+TW7w3sT/z4cIAwXKBuMajpbg7cYwu3a9eOhMs8EL98+qNyZbhk7f
bEBMt1YxNLedEdN7I6m/3RrX4/aYSnHGvNkoZIBHiFfIMnPt1VxsGCqnxdBG/++1yCwRmg30NrRX
VAO/P8A+JKzQXooqs5SR6tRvw4zZWTXV7QVJVsty+e/1+EcXwOASUOxcDqA/t98Gcfp6L+tRUIrj
uFLetbUyyR7qLsV/17m2sYtrk3KT7oVXLPIdiOxvz5Nvjv4V5TqC6DcfuDbzIITWdAFBoLNAOfVN
vVjv4UV/vQrQNduhfZ4nnv//fxakXymgM+mXWeis69Edejw6R/s99PbPk5E+Au4Jk0OAFfrF36+y
5p2HzaxXZdKMuLfWo7nv/LLJcvrVLUEnH79znvz5SUNaYrz9P7iaau7Nd7YIOJg2NqNZfk5n9rvK
XMpSAaJi3Oe8pyX/y/f228Xe3F2x4BW9hluVRRiXYaVjM5cKRR9d0I8sxxVq+c0aznN7+Pfa/MtD
ZUMOMKE4WzVAc/v9ocadhZdWPhLLh2Fjn67QC9yUoT8h8mUQz8VF7fW4qP77on+7V7BwsLczzkCl
/PtFexnKAgeKMmu1VUlopoMqTRqaebOnpNahjtOF2J7tlKsRYu+/L/6XtxogM4chAfLAW31zfnvh
ts2zUniFUn+l4EnyMdgW98K4/fr935f6y3fB9Oh/FFrUcdbbvsayhxx63dJmBeqNQ9FZVtZtsXln
N3vnKm/1y4sKu8Ur1jaDwB+mq736KQawP/59K388Nd4Vk0U6Xga1QLNvnpqmb2OgWPWZX4vxvgEA
z6x52k7FbgfP/77UH9slE+wz5SJmRAM14e1T66ZuyvEcPHt7+e6jhI0lL0uzo5TOejnhR8pZvkVF
6m1AcF+qTYGF//s3YGz6x/2yjUGPpDg+/yrgjr8vUWbVNfLMejzsvlWjQBeGrKHmbsWWNa9TPDRn
iO5BSexQnOzRNFfYHEetReaZzbhOjoe4tOzW/mRajEC/ljX8C+9ya6JBPBVhFw7Ls9zrqqsuQvy6
xI+urYSMUlFaUuDnXa+4oR+sLbekmxakRoxWtqyMeKvTQv66+7jqIRY9duHFdv7zhRnd1zEkueiX
vVjD9mwcE7gfJsx22x9jjQVw6qi9tA+V6EuMVCt7qdorNVTllRVWAea9YbXuL7rosPBK6F4t0jo5
fKUiVbZetzhhqhZx7je7U2e4rzbREwCL410jEJqtH1jfevHnmh/EjbxHkYWVdRmtTn6YO6hYJFfF
so2vC1ySm5Txabd9Isc8QLPZL5WUWctgvE6rfYmnz9pzp+rj1PvCvWjiWALPcS+9/4oFpXJNxpyE
ifrFUG4ovw8MMNwWuACTltG6mIpZbKelrfDQDhp+gTBDsFKWYdrGY9ziuzmcvYIL6e4PZ0vN7kcz
dIFTnhbcaZ7HmaZ9zZqpH8QHOLK9/LCUsYHgrOy5BOJZZ37VADbJi61yC3kyVOjOfBqCAR5rnHvR
ftCzNS6pCv2mup/PljRtRuyYip99uYfzl0Fh4q9SIJ5OfZr7CrAVh8uqmQr6WRnbF4XrLPqB0Iel
poXJjcIjqKksQeZA40zKPAc4+eSfSz9aR8K72FfW5rJRqyqwelYDcpmwAGa537aQFJNkafJtr1JO
7ZACv9wD3T9PIV0uiFU3xMuT2d1NatQRvhH30ezmzXfCGWsnT1shIrwqzTZVDunYq+WrT32A1OGn
Y4yX14DR81hYaZGvYVWcX/dkz+muxn5aMty6t5zL8yHHj5XcW3jqaggic9pzv+teF6e18emtWLcb
52mjwu0Lu9jqWMmivNrcjSqC+ngSc7zPLpEpHX7NaZ2T3DHh6Wcc+XOeMJFmKctgRqog9t22XiJv
NzMqdk+baU3zSoz761DExr7anMEznz1MPPNPbiyX7hH1osYDM5ZiS8FXTIjf6zmgfu3L3bpto1yi
zAeEN094tgoLOa8KuPi0jeFNX+AP+URdVzrHPiK7zk+h2s2FlaEmsnNxMe4N886kG719f+28lg+V
YKg9iHC7rC0DLaSrRDdZ1+7ktEOcGukvhM50hfDDJrWKSIooMU7NDOBaCfSjcWqvrTI/fIxliyjD
Mx7mT2L3O967GFSHXYSruy0MjqmVZbrtFValqPIEXbvsbhwnFzBTsfyBipzsPZl7X/1xwhU9xTjc
WA8BVTY2w/22SwzqzQItRiVssL763lZ7VRQJfmnxpNIz22Ker0Kbdmf5UPeW30yX09IUgzpNGp3w
nOJi3IRBNriB9G86twpahY1RWXTF5cJujZdjY8eo8VzsbPzU8QRhx2mptmhwLo3bsn19lo2/K/XQ
kdRF9Ctu9eFmf55kD12JCp3AiOo8hxThLQpCra8jiEKzcxhy423JFu8KI+h5hySZYQZcTXdthdXV
xYiTSImzZLv0GG8TFbHFP6LWYdZxXKo9+LWwpYTXtlXP1pewdOb+sQ3xBIDpB0EJsiEa1v4HHnCW
TJyVaiHddLmu11YwhPJxpztXT9bST82pafLAuaYIgStr6UJ8CxdsDJNS7cPlJE1z2nyJp+G4jbmd
IKnIbwPpFB9j1AZHp4nrj8zSBuY85JLP/mNU+m19AHOaMD1n/NwXH4MB02J8wDEwFi+OO+/Dd+6p
dF8WXFNh7CJAik/8Wgwe7KJWe7rornFPUKyt5nreO+lnwUbRntZV7IwvrnIiYWFp147DjfDruHlw
6rIZ8ZvufXk3eqXeb9jvhhfjgSo+5V08yu+hKaP2vqpFFN4vo2XiF/g/Y3+ce1GGWWEP636idt1x
29YdRNHDKFr5s0fkOd1BVS3bo85LHX9jyfasOWlDcbmfAqfrfsTSqwK0hhPP4dCbdXJ/lt5KrZiI
fnJY1awRS9/Xnva757ap6upTt5vRXBVwbWccsLVs6ieZR4vVXXjbTPjm0fKnXNsXmmZP6hQnzGr6
tUb7Zv1ca48EmaRYbE+JdF6E53xzJq2Vi5y+04HJUGWsc5NirZLnOonjovTRZ/TFmYk6Fe5I1FKw
d2P3M1StZTVJH40zQt0id5b46+gRg/JEyFFbcij1LPQigQ1mAiet+50wnETZql06NtJIT6coWhsE
6TGhLbekmuCnADlGETHea/Zz6A6zem3hgiK4C3SJGXNl13aK6z3T397uxULuSV9CJbLqErNwnTMs
fZKbaH/k3VBFQJYNdsW+GuwnW4DXpS5r0U3DMZ/a77My0QOkLtVlcYub833QbfoCZ+BN3tSFW5C7
o4rxJbIZ9iazu9avJBqMD81O/k1Q+kt7MfTavR+2LbhHi5ov/zsWXvMIrS8qxDm46raxUJ+oFCKA
98KP29NosNc44Yojl4NF5otO3T6e/AszW5BJoPi2T70d8rJ2Iy6nabfsDMSysJKCqAaVQr7DmwBX
96Y6VoEvbyzfwsx/OJtpl4Lz+3JYnNE7DMVM3lm1LO1hGu36GES77R09q8tPdD6YUgx7PVgQ2eRY
ZEPb9Va6QhTPJgYX6rRxvL268C+bdCRIYE79euWllHuDJ9EKk3VJ92lT9SV+9yGW8aT7NAdqkjjH
uwhb+6zcxayvcgxMdgJduvCCSI9F4y2zRXZmCY6hhORZz0kV0dHwPGwlvXSy+0Bkrna0DbEuLx7Y
7pzn2e27NXH2eP7sVWH+2c+1/FUgWr+3J9w1eCJCWMei7CHgWOGE/zyy9HhLzjmucYL70BDcDLLV
9X3fm24+Od5cDZdE6hT2UblkIHzGShj3Sm8MRZlU/rzRlJHccgrmuPUOco+sPq34mY/n9wAcvtf9
mi5SOg4BHliRZVheFwou4t5yiFRhuyZBp5yv8ea31wQaG53BZi65B0sv7qkUZkTQbsrqS8+rKdMS
l3TMzmfsqzrsE45gl0MH966tnZSOqj1WXsO/ggFTg+c1gc+JW9n501RXlbzA4ndzCOooIHkGVRT3
aWw3w8e6CaLiGDoVLjfxrILl6PazhRwJp/o46c3cAzWtsHkT4duFx6ffWv7BKKw/t3Bu/U9tnVd2
uuGZvSStDoc5qYtR61s/zAfU17kb52mXb6Gd9bzP4cNoLOcCx/sWINBtiOJstfCoLkNlm8RFDbQm
S7iwmc2m9Jpj167iowOBq/9m9zX+xRF7JpEBWuVZkY/8tW4dxjUZASsV3zllIYcd3oXXcVOF3ilq
2MMp3eOu/lkbV28/Ayx0XogQ4DypCL9xs26O4+m4mNziXuy5S6mWvCbpNgZYV1JP/pPj73NEEBbc
/7Rw1/zBhHlnJQNs+2u94tmerBsRIelqhtjJgp4IyhQTnxgHxkKXd/voOF9mLy5uSnzHvWSx3Hxh
M4yrMu0kMVXJZmzv8+RY+xfR1zJOBJEY9oOjFtwSfKgN7Us9jStIWT0vqvvAZ7mTvtRpTj6svy1x
R+BI+GiU8IbM6p3yurd9Fac9bpMmmWtSE7I8LyL3glflr0ejim1mqXbxw4rEpDpIXS4yyZkSFxfl
JsbgSBrFdrapj4rwKBcJQGyExO++6LX94m3iTIJCwVkdQUDnQ+yucE2lLuTJOKuF142f5+1JUE8P
z0XlbskQhXWZzrli72ImHBLkvSGLbC8mNK53IHFOkzFEWu3LMVxsVGGCnoXvKyjFeoKlpKuLzoum
4Zpaha6t5rVUF4AM50DwSpF6OGvP6ATRSvHMYL396dgm/1EM/fYDL5iCGJ66uel8GICwKcRwZypV
P3ZSNDqzWFAvyiVR5WTVbvc41US4HqvWNu4x1EFDUWDJWGBvO+/uKbC1XV+65EY8ypLi26T0++2S
mqVzHyZ0dfsB1dGQFbIiEGEWnFopXFqMrGTjRSXFYEeDujZucOfuJCIlBgFTfISXb01HEU6h/lx1
cVRfLl5NObysVngwzco5lMxl5y4HYqpywkGFKF6rHF17gujPah8rtW9ztraED5zYivvbkIk1sl7X
BH0SqjhIsMzHOgBKRfyLIAH9yyKu+tfs+XS2ayXHPVWW8hnNRgSqppDqSJzw7NY5SJ/2HL7L2TtS
48n9dds21C0kbBFkMMfG/Y7qjx5oie2aEllMnyMZ9t/abhfulYss/cTMNDonfkXTiA0ImPARtUo9
pJUv4V8UxWg/rb1c+Vx6k38hTnf7EBhPfo2XXdwr11H3sYi3+jRQ8UDSXHyUxGHLxAuz7Go8bl47
l4fY1pFMCgzKb7cRO/lj4236W4g7aZ34Yl++V+7Yt/jLdG6QSQLZTo2FQgbgJjdfZ8tbG07OqNMX
az2737bNUyE6nr3/OrB5mEOoourWqRzrF1r+7cMq1oGlNM7B1zVvqsfCxzgDGWMzXyl8tV0+W8X+
vsOWWC8aiLd7Nm5l+0uPlvjWzbpy2N/2/VPZLzjCzL1pSAcqR4/Zabt2P+1mnvZ020mxOOzCa0AK
dKOuRauHiQZhH3/lgSe/7O6Q3yuO8LugKZbXYvHJN1p5at+JLpuuNfb91Pod7zyB66PttKkFdSDu
7meprkfEDC3e3mimqIX6EE+04dgy1wtd1V6c2wSiou5sp9XdcbDIr4H6hL3RESf1VSXVWPrhCc6H
/RostR8kyPAFpgI+n7uD1DIEqKKHzzRS9inxQk3YUMXgPWL+JPb4sLka2UatdX9lGPx6x82hsT84
4wJhZPGW5RRWPGv8LwmeTnvlKCIb5pBFJlfP+yjHqHgCB20eN0eBA9H4qTlxh3i0zjkF7CFtEOmH
usn9nwS1NLfbXM75FX2H6x1iYi7q46Sxv09rdR7nWNLOL+2RtIqj1nH8yJnel9nql911FVjrcjn1
TfClX11xqyuB2b4dFcVzTsGqrsJ8ih+KWO4avWONrmB2tY+1dTGOh8jWYX0x2pj1p7k3eD+i0dXQ
cDrZXHtmMk/Eqg1LOvlz0BFDtost2Xkzp5ZpK6b4a2FeGKvu+obdwm+PsVM7B5JqCLsaYRhQzg45
zZ3k5nk6e7y/APu5j37t5p/qCXFvUi6gS0kuqAGyc5DSr6as2mskfuctHPQqOE5rOYQpypnlLlz2
FR9fGGI8ALMFKaa71kcc2FzNwMkEBPIR0jAecsp2PxWNZ10S7c5txuf4mVS0WxgmfM/ed2aa8rM1
ePMz6U7NF2YU+3VO6BfUQPJ8n6Nt7X+ABDZ3Ewka3yrfuJc9tzmlDN9ofzUzI2wy4PnDQttieel2
cxNxXbWzooRctoO03NVJbJI2eLLsGeAgjj8/NDiJ0Ow7UCPYPcPxbqVL3RI8fSsblo7wv6z77N+G
QTV9bcraeyZywyMDwWuWb/VchnWiG/DPdG77AFs4v2qcZFJz9FXmG0WyKuL8xvijnpKdh3grVW2V
yKm0usFSlCLFspWdkc7T9Ei5RhEk5LKXr4Kc3teoDMg3kc6ADAT2Rn8iH0zWyb5OmhYIKSnNvyn7
8USI+3YrI9s0lGq+XpKxcMI8nYs+Ugeqpr1LvdlUL1Dz5Z2jgm1NWvojk0K6pGpj4tpfdAEuhclK
Dk2f5i4i/ato2qevWLB5j4GJPfZuYbr7vluiZz937f2SZL/6cViq/vsCrfoWZQQ5k2VQxjohb8x9
oWcn1sjhBEbwX472Q0NiEV9jgcclW2wQ3uvOCp+VO9DKwRz2nop15ejY+h2lTzDVurlarMq9bvBi
5QgjPENlbmeLFzKfsIyjZ5A0pJGHj9RM1XJD1ssyJ4PXjGvCJx58EyRd5Ydi3JoLt6IjTpu8rj92
Lv0EOBBT9FMzyupmMpgjnKSI7cuIRKKfeet1V3DmqWKalRLDXiL9CLIcjhnUY7mlOhJRQf7mAJWd
UB62KA+t/G3J8On7RkhTcFyW3jn6wUpF3y2VKVNnmuZXayRDL4BeB+u9w4Ykqf22mdIYR8hrBpu9
nzA8LT/h4rMM6bB0pECW80rtFeFZ5Sbkv7afVCzCLW23wTXp4hEU40X5HnMULuVDVBFBmLTDUoZH
N1L2kXc8GCo35M2tM4tXKFRI3BG6kwLkN/5806CI2y5qRlSPodim4goLeA7HgrK6SNiLxEVcWHo9
WfkQhtnkRyjTScIyL8QAhlfSbszHeWnG+GB0UV/vRDuSkzT5RPzFYp8/lhsBPkkX5gw1GzV1F2XI
oOhgar948eVgvo6xtsaMd1jfKL04dhZvM4u7qWX7vIh6+EZcnpenARXKd4YM+20VbkuR0TN3Hxa9
i+bOwn5hyR/iARA40727EFoiVTm92u5OaA87gKc+eNLJgyzqonH/VhuiJJOuXvgKRLTwFixKdTrD
2a2JXSrjEFlzOcXfA7+cusM4zWZ73aSyP0UMEi92Qsj4cMyqXvp2i7+3qm+KI6lW3RM+6t6z6kU1
pZsr2leL4C4vsei4PxtRxaQ/BXF/tKeAVRoHamsOYlZxdNBKDuXFBNY9J07n2eYmb2JqFkNb/Cnw
ZuBFWzu4AbgA2E1WDnWkEzxve32IoqqvgTnc9lOtMUvASd10gjynQr8SsEsZ6oQknh7ahl8m69eR
S+toDAmBMru+pXge6WX3Zh/TFkSvPKDIJwR3ZCb0VexrEOXfG3OGFHZrHO+jSkTRwYmgu6TbNu5b
asjfApkKFfF6YteGqKh9mIa0Z8L9y9lDC9Nh3kPpXPjxNnwZSV2yExmq0U3BmGlr9tAl2rIXQT9c
zR4JXBiFujjsIwJgO5om4q/Szhj/TlVbfbNaYkO3QShqmeYmCOiv9ISnfDEtw3Z0HGoM6De5S2s5
tMRXVQj6HqpJORZ/fO0/2G5F3bZXxmqPBtTXS4OuDO5bwu6HRO9qAHGr2/ADjnhumCxDoH7AKdIq
AQyxhgw6azdk7URacjINcX637pjhJAAlNdGs8Ga3zNd4raZ+G0cTS8fxbklvnB9ij+49Xfa+s8/b
d/O11J5im2Y+z4+XVNOJkPb66BAV93Fo9aJPUPSru7nLbYIy8IW4X2LcHLHdXjCA74KNGEpidhSV
gDU7tjiqGMjoqS2q3GSmygnd7fuuNLe1V9Oq+RyDbRIhHtKHwQhMNUVDTtd1OUX2xTQMy5oMcDge
C1bVApeoiQqwCq/P2YxLPqgSvUSe6J589KQP/PykcjcyGS7CA6NMWS15EuENLtNASf3V65rFOhV0
qZdgqu7HPtyCXwUBv4p9K1/2dGYBhUQ8NsY6EhBWm2wiUfVx80UrEtsu9xk/DI8Y1LAowzYd2gHa
N8lwWkdQMFwDsfYjVNj6A0E3hZ8yDN5Gqv0tumVINH2WkIstCABAIUk5bQbUz14YBJRk3MCdkzN0
S7vkbGpsr/kmitIASnpx/ShhJQyHNhTxngr6g7tYV1ROgeNORAVbswFn3pv6UroOVIlFM5ZJfCRV
RPlSuU6pYsbX8iZNTwOgPX9K/WrwPpF4SF9to3x8YORjA2GMtqIQUqpOljpiJrWHy3CnSkpeYozG
+rKtC2qMNRfE4K5bsX5z5G411HvbcFPVbWNfOosUj5Px3Htov6ZN/EXGIKxWN02Hlmnfrel9ALAi
95fP/xsykEIbDz8dNemPopPLk5D92Bziaax+EsTCcTqs2nzbdjF9dPeu+Dn22HbQHLjy47B354Rm
2TtPREHirruCPl2ETu98l4otj1tljTEXNSpTupu+hJ0AmDdmxWVLRUWDDBn7FtzUKv/AOed9ZII2
P9CqmiF1c39/gbIgvnRMJjjI4kLPSaNsUd1iX8o8KV/G9dOwR8V+Cl1DCgKJU9PPycKnhWo9+Cnw
kLRSmtHog+Ns51jASc+fhSZwFTRaWbdNdd5pdFHI+47jc0m3xV6vGY6guIXtG4pElrMd3GrfeAGj
mba51/Y555pLdh8dLQLcDlfOuyhc2awmhIkPY9RV4/UsQ0czYGpXoqDCBpgSv+vIuVCjhz2Wj6uK
ny12t//iCZ03K0pNsp+AU5/srQAsrRXdVuJ7wB75Fuz+BYegDa7dSgbhjmn7+/rsLnCMO2e/Ydtz
O9oPyvskiET/S4rW89KO3GVa4dXtHyodk2TKvLycj7HXYfTi6NK+nyhBrDSAqXU3U/5PbAdRwfAJ
8YZCDa8tnOeLXPvHUrYElNbsdUiS1jLcLz20eT8jv6q8pLWV16Yskv1lVZV4zG1S5RkFT9PXrpag
tSsW/nWi9DrcBTijfp84eT6CNNt3GAf3zh2BrAQuu2Nbk8RxnhDrqrOnZwnyZ50qd1d3rWXP7bUM
FmOSkc8rOCILZP5XibN9tWZGfmjnmVrejcq4hN1DmEIKm7f41tVgs0g1JxpaMdU1Y6KhLu4cFLDq
MC3kiBM4yIhfezUZpe3uUFRMjRXc18xPcfs3ObVC7zj9N6tmMH3oZrbidK80KzbqrfDX4lr7g7er
db4eooAjZ7e2mWTz1ddfwcFDL51hIp8CfHALEvzgkJ+POU0Y59C7lH99Dm6H9YwjSUUOzUulV/uV
7OOIaEanFtcI3fufQbgBPGPZjddrxQj4WTXhSrqa1TLD9/PwHIsq+JvbaR0pab2w8dOxjvxfzD18
ph2wCM7D4hadVefNtFk4vFvfwU6AxTs2NVKjGR86NwRwW58bUqudg8iNT6p9yZQfHFkyjA8L8N8M
/7j+od7c/ZuGiPzKDRHYQrPRdIdwr+Ig9cZ1Xk4bJvxXAD7WlvQsoU9USx1UMlcKK+0jI9zTbi/u
q+V35RMU2eKLApt9xeHTLk7Mqdsncu/9n5PpSSWj6CE3zWM2923oR+9Wx9G4TQd/je3vsMcHkziy
QvhP2oZXX1p1sz13Jp98svQ6OWULbBAWMs7Nv/ge9Qh6ODInLldCm4kIDaLxENSiGA7zVHrXMw4T
jJsIu/wp3RYkwO4jMpinLdiOYWngFpbKtwQdQy/m/Db3q5Z7ZjIgUs163Y+9Ilw+bXl3V51Nwngm
EWH+rIdtuR86Q1Er5Cz9dAeudg9+5+sqHYiLtK6NbCaZYEbkvwpHMxHq8shZjhUN7ENYC3tIY1+I
/bKcCueRUBjcACy7oDYIe3xb+sUGncnPdUCSSzl8bDp3aNjct+6TmBiPcUpXuBIbewjvrTlY8+Mm
lvZLOFAdpWUHWE0Cc+5znjnN8LiM2v8Bex58pqtVHybTghrGe/FwL7RvXSKszU09eaUg3E6CNq25
H36E0D3UWcQ5bLJiiUY2JeErZHUrjhDHnCyX5iQbcuMJnqYKoOMbF/vgxVP5WNU5OeuOv4ny0MNL
Qr5VOMDKwxKY1NkVfGK7NvWTa9E5kHdX5zk/PpksIM5ySTgimXEoTpqfM/69XsbEx74KtlbWaN/i
4CqoI6EB9Df9qeBRPg3GIGzWVUyms6jZ+9KVWE3cjrt+HI5AQvndXJw9OZotsJ+EVahnVC18fp0i
kZO3N+g5K7xo9siqHqBieDJyLueK7+8rPAE2SC/sGHQ5LpttTZnFx9k505DYJRADhibI2/FK/D/O
zmu5bWzr1k+EKuRwi8QgUVSyLOkGJSfknPH054P2xW9RPGK5967qtlthcaW5ZhhjzJYgNtbrjjZB
uaRssg79Jl4DI/DUiSDCVtPZ8ouhE5JrDQFXna7r4hTb4YAakUM/YbPamrOu/a60OvpeYFIiFsHo
d6WES+SaYKDU+yXN+utZFcv4Gu9Mvx4r0Sg22lAMsaNpOaAaPAeyNZI0SI1LuxiBBMwScngiTStf
hrlnIrUSh3c5Qdf3iZgAHoxQImqw0AXzW2qGFW0Nl8UABsTTkXiUepurqsJN8XNy6qmTVXPTQ5lV
mhupH8ufQiZo8dUEHXsL47r/qQ+QukQ56usbUvfUvDrIkDNGqdb/WEMe/5qprf7OyL4+qZUOdCKo
UPFxlDTEe+tqXHM3Hir12AH3ACFGDRbtpGGeKDkMagorAk1yhDbH5s1ISowg7Vsx7nXXGY2T0JOY
rRgNjn5nVoVqF1GrPllAj96iTJqexNowezuXi+mtQJ9acpNoEO7wJ5anLqn58IaZf1PVvnlKp1K0
bGy1lEAUAncCckxtcFrmsIrhk+vFQuy2tB29p8uaVANy8qS5KqMxbamnl7smdeo3qEj9nSoQoNqt
ObQ/ZTEs8EcIgio3oKy5y5kgLl3QK1cxLqnuZIivlmBWkMxG4FNBBXeoAFlw9fNqw1sY/TDUUetQ
tp4XBW2nOtZdFSRM7AYsoOSACTa4qwHnwIllJQbEjE4Y9fMKwJa92mT4MWywajd0mLouTNKdVOTS
6gl5m+xXOg1NCe9gyY60VVcVbx7CirIW5d3ctZJBnfwpoaxdT3peO7ORqswsgCnpLQEPDLVxc3qt
UjF9IyCAux3nwvIoS7PY2yYdPR/VcE7u5XmgQ4gsjVTheD7KygGvQWU6M7vyOHRBfZOrsvKtKYj0
70g7KapTg7x6ncG5voTlnD+0eoqLDR48ARMWB8pTpM0lrPs5Vm4EytzRtizC+i0ayhWBSAyS2iPS
bd2mF4tUsIfe4r0Q5j6hnEQx8VHXAbUkEZhfe6yL7vcA2+NVJwQN8TcU7qeCkxCSgZSW2Y7MSQV7
ZaW97shRq93FxqIRP+WoUNt9L0t3kzJOdzm9ySrSlWryBoqOwGPuhl8TsrW5HbXryW1bNS63S5UW
zyVFYA6xRYdkRyAZINrUCyLLJtFE+mnR0+gQQSkwnEaVG97ekR/y60jtI9pGRCTEM1GYs62aB4CF
2nDq7sI2AFaRrFB7W1XHaAaD1gvPxOPZUdFIb7PaiXCsmi68hbiDSG4gFepOljryvs0KS+KSaRpC
kGlJw2SDRNoTicTqRQwR5vAMMSMXOzSxdANOstAd2CUkq4jRdCrRiWTMDrYVwAbuVnE39/RvcYVa
YZOjjvKxy7GHyxKC0nsWIqWaXCWaxe0oUHLHbofTm0mH+EcNz4V10oX+h6QsVPYhvsf0gJG0meBc
GKMniabtwR7p1fFY1CjD+Bx/jBlwPN7HUgPITdV1qEO8daUhx5RXOs/DXDbXgoo9sY0u7FK3y9R6
sQV9Do504hzuB9nsfgxqpzZbCXWOqyKj/I63VgaUIlXtjdzdiMkzmnBbKjDpyb/G5UYca9A8kypU
V0y1Bc5g0LbamQHu/o71EUiLEExoNom5/qdSo0z3hGYo3laTQGRGnYPGB3gPOyOYcuQLqZG+1OYo
wXiIlLDgVRJMUjLkJW6yBnoBkBg9uFmMjIZ+C8k38AfRUg6uFZRhhRukxvtFK8haVwF4fJIWID78
Wpjp72qVPJh5nY8yx6dR9qlGnQltG7HMiJv09F7spuTnWC7GawQGHBBmpIjf26UmEKJLffBdnSIQ
NqEsQi4MezHAFdcH5TunMLkGjv9zCtqsdpSiwsMzYnxy2s3TQpgCorhN5AoM07RQ2MRIJ3XkJSZu
uj0IRJ92QokOgJE1yjuAOJHpoWgH7VsvBOWtAACHhVJ4epNiELdRW3MlSPZbt61cKbcVWefCDUZl
fKllXkoOnzr+kAt6AdHDONGvhha8l11YZfw0zpTIyEON2gHm88gJB1AZeT1gvgYNqEolgjdSKhd6
I4l7Nq4Bn5FOAp3spxDw2go6LDVaVW2GeogxskHx0kCPfR6VtrwpxHhStklWiX4hTJ26waDWqWN0
ZRepICVIA9IUiBxCNuzTgpqntFYPwdGZNgx8ZdhOlpZTY8hjvXUaQSbBS4cWyA5I5lPSHpSU+8Qm
BA3YpU7TKXYM5iEdYzEjb0pK/ACLjYxBMaW6QWegBkwuqQgyFLwVUecNlZEpPh1oSGMnvdI8l4k8
/oZ+Fekob1FldpNurh/g0QrZNeDe+CrBWuSOMa6RFHVlPgQQmTi0DfytZ/RGhSs43pSujWVM3tRI
HX9T12PUJm1TyyVXlZnHRs1JAtPgcO2djM4tldbC1JrvEO8q7SrSyvgbQIOuw8kaqh6YTCyAE5mg
IKVOQ8/7ZhuSRmuvIQq3hwFwee+YpLiWLQ0Sqzg6Ul+d5EdQFcsPnK0BDPxkqEH71NG0vW29Bqkt
YydQvn9DzXt8nkJl6jfU4U0aPhMJg6voBVQgialJaIfGIrxYSJ8hz2Xq1k3Up1YEAiwycajL8qGl
dA+YSozFHwKQiMJd4lQLPAAhFnAowtHcVVtwQVS31wug9jOihHJhDrVjNkKr41XTiBx/WLAeu7I2
75ZeGUUKlAvThHtdb0DXjodlaBdSbguWwaUY0t+HAKV7akJSWpPHNNOnuKQ05fZl2aC5A/IPxzLN
Z/LDrYbJaaSUQN8EDCIBE+u6DiwKHcQpKwgcG2q2yDWm1WIE25p8coz8EU6tU4oyZULKboXuo/dV
hV6CZJrpk61PeZsUmXKcCnQclaaG7hRO0QwyhSpFCB9wGMfBi6CF7hGNkciqiIUgEBC3HN9xEtEy
qJN8Dux0xrxTOyTJs0P9mwAakIkBnmtJpDctlVOIwwVymaiqDunk5sqg/oqWAhsoxLSjsQUlJy9r
JeB+7R5jfd9kdfYNMKJSeUTy09MQRnm0E3C2qWfElXJnhDJKWpNUcSI7vegkKoWSdBhxaN7qZDAf
kAW2ABzRJinwMmuBQ7oocnfTmLH8GpWyoblJMom7RQvL6thYZXM3zoUmgtcwQa2XqzufB0raOKrY
gwTDCxegXBd6+72IMmLbBPlPjDzAzcAlG67eYQ6oG8EyA4arFJkgAHgT+lvM1DI4SpKCa6wSofPH
+v0dUDtrsEux7A6YRmrDYIeCZ9gX2XZWtXlyATlQEgTaU7/MMORatwbkVu9p0yL+CafCVDaiQF7P
ITUg8ZSIejK7GBfB9KRRIeREYLz7lYdyO+JEp+ETWrrD3Rw1Ay9MpYdvUR0vf6SAaomfNlb6w+KR
bjydi0X1oU7MGqmZxAALOuNmOpx4CtxqJHBvYC7g7BFupz/JyxdvZWXEoy0hAf9E5Za8zNh286Es
R+sN7hUIHqrEWk3mf0mAKSuC+StL8uVHTDzFrKQMHFufG4PqJHGidWsJTxscMTay1xgNV1oESQtC
AirZOSqd8crjaAcLgGhRLjmAE1Fk80NKdft2nOXOFg0ZbD2SWEIEsigJG8+sLKDWvC30VDJDdQkd
irD1Df3OxNk1RF281sKCpgKxNGblBp8x/V6XWGWcOOBGvVxh+gE55j+BmCa3sHc7sIWxnAseKPDg
tsM+RQ6uvURoFpf9gww+/FtFveZRoxnlm8rreJ2XmXKfZIpa3NXJ2COpY8XDvJXNYXpoo7ZF7nRp
FOR+qqwLNnOpJPd9pbRkm8YZososLmQY8V0QR11kMzU9IiNB92K1JESc2lpvXLnj1nhhF0/YR2ts
il2hTnIP6Xik9Tj5VA37oCkdX46g8Pys4qUSHFTNSrQaEmlOfpglYIkNJLUhOAzENYC4jGC4n8DK
/VYJB9hqSRxp5BSSXw/UCAjZDOoFSEMnZj/GZgoeA7z7X4g/ranVeRpVDAE+oAf9RnmBAwK6I4cS
9FLHEw9500nWps7GlMoqrKB8O4HpvCc+qehrnMgtkHkNQtAoLbXktBnURzuV5SwDVUJixA0CqDH4
kYZxSz4ab1ODCXCVNEDu3JiGliYFg57nCUCN8iTPdfxjMkHzOllm4OXCcmxqpxbN4LZIVLBF5Zji
5FJqjVK/VHL9QchlwDs9tL3bVpC6xanNoIdyaeogmCpDLB/l2GhegZotgj8Zc7OJoAYvrhnWwZ4j
pWZe2uR4ppmgFHeS2Zn3dFYsX0yl1gR/AEjwu5fi6ccQUW4iyZKoN+0ipPftPLJOI+fhraK4PhFv
jvWugXQ1eBI6753D5xIf1cWqtpOQBABiSJ7+atM4fJmrMHnNu1n5lhP0/urrKY8px3LmbFnJhdkO
wWWTTNJQ6rBbcPDfs4zqjJTmATncfFgoyBtmtQFrX8sOMVJY8hpSh8NlBpxv9woqaV7YdMZNl2jC
hAHPJI0sYJI8N1UaP1pBat1SQCT3MgbBIqyprqm0TV2A5DLFKkHAjL17w5UgAJHBW9q0cGUfoVgF
P/SIpIXfWnWiujOoCAvEVzfv1UXPkb4Q13cnEess9tQhIkGbge1QPCk3jeMagWqYmn7ZtWUbNk7Q
01THRcFJvm6HRf0Wptg2GyHNmPZEBCu+2VQ4OUg3N39GVGGu4zrvZHdoRCrnsQm/wEbCaBocravD
zB6WWXhGq46dn2YE0c14kR6VyUCvpQaBKbN/OG72mJYyFJy0sO66NFg0m7A9wpUIJIlrIsrCtzFW
lm9BPPQS0PA140xvhP5NTVqldpaRjIyz0H8iWHUMZ0pvZI9uc3ZVAEhLgG3PiiEdII41N6YVAj02
pBx/P1SR3XapGI0T9p9CvdzOFH2XKR0DH8ioGm4zqbXuhCJC5cKyqN1fKcNIXYPCeOsG3Ty3kC3w
AHZyolqC3XY0WO6KRiBC7SjAe4SwRQIhMSnLO3mWAAiAHmuh0wQcJ8okQ+/VUzRXbiNOkuqYC9Ro
ZxL7/m1QRmH0xr6REt+KrJSbFlk6/hdQ1AUgXRgmrkRyMP41haRovH4RpMHJS3j4uGtzCvjCquV4
j/qYlR/GITZvtTjNalcZlgzCVgna7gj5h/J2D2OBxaiV/JeUFlLrz9ESTO48kbzywwh32ZVYxcZd
MO14HAn1KhY2qwSJ/JAc3Me1gYdR0/hCAPI54JrMXOHfWTHRZT2GAXJfdjOKNjVNAA60Q+ieQc+q
lCPLVj/UGhVoR1nmCpCxWSXoI6qBBAYXe0bILif3nZToOM3kVMHkjQC03Qwm0a8yqOZvZSYlRxV8
urhCB8kik5c1CE/L6o8ZDISEZHjJGpJHxA9LNEo3nZGJr/iBY+cQuBQ4pkNjHqVKqaVNoJrLayiM
4gH5kEG8glam/Bo1SVnTNBlATbQ7wh0p4mihUioWR2gGigSaX+kjCu60N3CAA3GjjCkR7yJaHqRO
qYps2CCK2mPfNhSY616n0JuKrbWbhbAbNyP7/bDwrk9blRzHLmkiKuHKQDYJrbH+GmgEb2cJDuUG
n4FHJBPbcrCXltTGxozrBviFFZXhY95blJ0A2Msgp4rUvNPzElgsj1B4rDMwxfbAKn8Hqz4c1/AP
UI6YwQwThLK9hTEZ/EwrcsnOoEzEHepkZgBGaKjyYkUorNlhFc0GSK2MJEaeoHPrrfKCPzPSbujC
ylX0GKlFRzwsWvUL/HE9I91WZD9DqW7AQwQpySXLIiEPOr2oHqUSLACWFiSGqqF4bMctncpdbvH8
as36MuDdK6BCRpK2GngcnEkQ02p2r8awGhzqUfoPzWyMO16mVvHLIKTizdFtPLELGxz/plIqZ7XO
sy8npHy8ZOpIaGvmAkQyMvPjikad3WiqpwP+TNHq25Da9uxFKBTUSLzVwqEdeEu3aVkqO5NMCVKs
yMsT2JdTJR1baIG/mkBcjnpsZp09ArHot2q5mPGVWcWFRHo+7IzrpdOz6okIQXgSLNKiFIEqEXS+
nuDvdmMlvWTFQkZNwq9PflphMgg2gRgIxUCCMrWpajDj3w0al1oUXKxCwzAoJMlA2Yak4IH/xPM3
sKUDHTYsiEu+UsHksct+pmfs12znU4ElyNyIfSLdABtLVtHi+0h1zqRZs2pgP5SDVfmVRrGB3ad1
vzHScboVhGxtYRCEbFfXu1naS5uvhz+le6/D07YVMr6JdKx+2rEFBmvTAVrJbYhXBEYZQOZ+K4IR
VOB2VkcqFJa9aGp41UwZoOCvB5dOed7vo8uiSM0RprkunvC8VanCu6J8bKfZkCDK21H76Kk0N3C9
vKwbNTTCzHlTFMTa8hgCvJ4J7kFrWHZYqthGCoxuCrLEIYNqXvh0Zz8cnQRlJAQkVKFPNCHqCUvY
qwSkRR6S7IStFgKlyMgFpm2pl+6FtZDZ6L9UimlXhYdIG2QuBsKvqrR+/S8Zj0Ikz0kRs7DTAJfD
a6QAQ5LTM9FLibViAF7kFkM46iAJYuJM2LJeWoC7wbcj9V/r3fPXn+hUnOJ/H8jiWKBqKsunjViq
US1G6twFdlgzf6ixoQCRgzJl2PGkTT8CXIwL4hDnDqNBUUDX0IZdlT9OlgDMU5m21OKhBMq3OlAT
3F4JPG4nTjsQdNamKuBvl4p+oe3D54FVHbSxvp5DatvWydrPugBZpKogAxbiuIqbzoeZGtoVGAkF
/HbdubVZ1/eWloX+14v8+ZB9HPlkymYJ/xH0DcVGFPggfJGIjqtvudrIw46cFIX1r8c7lavgousa
cjSaiAo3grXr5/nrlLWzVkqxirmhM5K4D8G38uRW5QXNnc9Hh1HoEMixgZXBnz6OwtCxYtWcZWWU
ur22wt/MXNpTmB8fDDDXF87NuUVEcXuVBKMoiPzTx+FoqBpYucBJbTresY5UsUMG8jsEG2n778uH
uVZF+pgi+XtqLkfaJKiUNkmdIwQxOsk4d6ZTGe1QXDgX51bQpAO7CPkdVsKpABS8saaZYp6ioJbr
HU4SxC+4yrEDmhQKdEMe+YLm2aURT2SZJEL7Ou8xd1UkjD+DmQyb1SVrCrOJ0ltUIS/pQJ0dUAUG
wgxXLeiTl280QNGmEVPsqN8DYI/aZY+4RQ/Vf9RuQFr0F8QEz519eh2hpyUhHorw7MdjEvf6iPPC
gEtt1ACsOwug01T/h52zUNalEQTIJazJx1H0stHC2WQUJQjJ4w1WtBsLlBacKQwNweszfJoLl3p9
Jj8+HeCrZQw10m7rtVtX+q9LjeJJmBTrqQzkVJoATqdtsgGCbtU+DBfkAyAcQquJpD6xvK8vxNmh
FYPLoLOgqnYydGn1Gd437GdSP9LrGoZ2ZNedhO/emm2xdmQWuuHpnwdFjIqjw7HRkIU8OaoBgPWp
o3UVGf9BfIYmlFKFSIP4yBmSfuDvANIcoSAGF27/OpmTdUYElno3HRQwbaeSVIMcl5FZY2faoDdf
ZKjfCf6KNGxpkdb7IQztC6t75sSuTiENYRSJB/GTtR6tDpRfRmUNgKqrIbDp94Lyj03S8TxUXgIG
osM8rQlPT+wSmIuigfu1kYmApCsZwaadSacreeLXWWCSZFLUjaqAYb1wcM8YboOZrcNjvCFJfzy4
Ddx3A6op80uraV93veGA3NOA5av9BZ2mMweVloAK7UQQM0XL9OSJrzNRXkYt58xAAnSFBozZpDUw
cGOqSncVeOXnVLIutZ44M0FrFYaneZBGD2frZIIwp5FDHljamBvoig24JDguwSYUoSt8fSnOnBVr
1aGlxQY9b2hg9XEtE9jnpJOYYIAykGt1AJrGWrskA/d5FGS7kEtChMriHTztqyYOJi08arqyCCgJ
HNMxBdgXJcMFf+zMKKtkHv/HhCJEdRIX9BBX8kKzeGYNwKKVVGjAdqJ/FT42aQiCv4AyNg8CfRbW
zfvLbE5iNExEGnSrBD2SHxtUdkq3bIQuumA3zkwHeychZS9iIulY9XEgykxqWGg0kFhG9FHjXG4c
kIsXlHo/G6dVjxJ1T4REDFPVToyiDGNjnApynLKopXtsWDx7cQsopJqg/3tQrav55V+PHNK8CCnT
JQLCGXP7OC/K271hkAChgi+0lM/ougkUMFsCwf8PA9ESElA828XZ+zgQTerpNZLhJStKRWgUmZVf
zdPkfj3KmRWkgwsel8hTRr/Lk+n0JTzWMql5ywajdeDnIDVkTC0Yy5S6Ddj/56/HO3MsGE9fG0vy
mNDn4OOsSl0OhnRtxyMAQbPBcEh+i/X1/nkUJHnIhmkKdkg0T/wRUu6p0FU4B1TZzDtEKNCJgByw
+XqU9bN+fBq5P9hxXkYkt/F8Ps4l0CPUplYtTYVudgC1EWWBNDM+4LjW1xBOB0dt4pVPkwzhhV4i
ny077SFwyNcKCy/YaTf0tIXIIU4wYvqxHbZpoq3JLTBTr5lAvfBakAnfb3EZquzCeTmzfya61Mjq
Ym9l7VQbm76TSSQjMGgPUSfcJJqa221VjRe81vVsn64s3ZKoqHLP0D0+eULKaoJXbwLIsjKz2MAx
DDqK6b0ueiqIoOHCTTu3jwj/kY9bV1Q6zUL0Ci2pwIwSH5pTvCGfB0syTvXZCQ1ZviV6FO50Ta99
BSf38esjdG45V/+Vbh8m7amUk+tgxGSPQ10DiQ/I6FZCf8kr0Te8ECueueS8xzjJuOca/zx5WtBf
qhTE0kEJ66lhtwAJXpUJVVGwsDVlLL3dfj2rc9u3hrRI0GIpzVPd+wVpkxK6HlSbPNLAKaohtUKd
sikYLFSrLjgBZ2dHyL06AatXfhJ4IxUFThPJBCRVAkD9tOelbtGW1pRt01wT2/sFKo7174Ou3UoY
bl3RTxrxiwxuuFogvsy0TaNUBKdqxmiWCM3QKvzCpTuznvhv9KHjvcErPg2M8zGF9orODRylDraP
Ey9TnT1DxjLqCcr2PMqXoqtPzTw4KLQQ0eXVNZbww09u4JRbUahTIbAt7l7uxUMnHsYJSS8r7opt
YFLBkeK6pexKSRroLFUiO5wN6nI5onUXzu+ZW2KhRGIinswSGKe5jmgENkmLphLgSxN6dLMFXxfK
lwKP83P+a5h1G/7yjRK9ywYxoA1NsCyTbjf9qnZFv0ZVc3LF6o6cZmEnjpS5zAz92ipDDAgZc5P2
OIl4wcCfOdRMeQ0QVs13UT1x3UvU3QJDZcohYG7eEav93QI/OvbUXrdDS8T79ZU9t8Tko3lQ2GyN
DPfHuav6Qm8FdBJtQ1NqhNCg9BhzPl6Y1bmDbNDNm7AANBX6tB9HAbarZlOPv45HF/8uIj3yNHA2
UC/H+YKU8rkFNECJkVWmLPsp9hliMa5runjZpa6Gz3Bkteelt9TWz0p0rWw9BX/r/4c1JNxaJdJF
qhone4ZiMkABCa+joXm4GzQgBCnXRBcmdnanIJZg62BM4Ix+XEO4TUEl0y6V9sBhbPpIFam9S5AF
C/rr6ZzbLF5DnnRKAevj8XGgBt/XhNjKQEIn+gLodNcoB+OugjX88F+Gol0D8RWvxmkSPG+ntrME
zkU1ddXRDLqI8ogJrBd00Zh8+w+D0UeUAEgkh2ScHEIkbSLkqfHgB0oPft93NLwEMe4OXZb/hxOB
X8jaocO+ruXHJQTTpOptTvJEUbT8DjkL80Y3B/OCeVx/y4m3tAolG2uChkfJPBmlyAZ9jhfOXdGC
o7R7sKM77PH4FJHS8Ksexs+/ryDJPiCL9JbE8T3xJxTSa2GuU0BDU6twkgWKXJPQIIz+T9GFzfo8
N1J8KoeCt5YkxuncRhzvrAVjvTKqAfkE9V1pNntU6fSt2MTDhYmdGc1cu0YpnHeZwPVkYmOvCHQZ
p7CujYK+D3NLeEwsWBlkEZdbZPqCC37u57uMirVEiyBcF5zp054bsagD4BdKiO1U11+qlRaRK/J4
//V2nR2F7oZcY7IYjPTxFArCoE8LCk0g3FBhVYewuQHSeUnl/Mzare4XhRaCkjUZ/HEUsugwpExw
9sUwD7eSFKxgCZi/ezUf9e9yHWR//nlaHEGZyhWJDGLXk2kpetbEYUQogsoYQUIu/4oL4x97U5Mn
JA6hiRMGfa2Jnr6LsoDgRLEMxHilgpJui34M2V21cABhQFIT2bMLt/nzbq05Zc0grYGe4CdbWA8V
LJzBAt+X1f21sSTBQexHlJ++Xr3P1h2KBc4yjVOx7iRKPm6XmYP0AfqRoo7RlV6e5r+XFWTW6Mml
LlifJkSTEsJwg+qRJNMD7yQYR+23EXoRMqJUz/FLXgqVl3bRpfz4uVHWS6urPEsKPSE+zicjvlkp
t6CGmgyMStwo0bUaa/mF1/dTrMhkKNrTAQsfiZL1yTDgTwGZGwzTwPit7bQwUd0Z5zFVDkNfgRJM
WguUHpR8bAyimvW/l+N4TtZuYjzMvMzq6fMlIhHfq2sGD2qY6VrK+LsAdHwhgjuzmipVBpH6PHkh
gKgfVzMhrz/pEYPI/RhcwYgBNSOEwYWmnqtT+eHhwqCvbUrwz/CZkKL+OEoTF23TtfprDxu5WqPs
eJuLhl9Ksk1GETcKehndMC6c/E+5k3VUKE7kjVWkiU7tBlhFdIEn/XXq91ZkXueDJ5eBk+mJuyzP
X1+yU5tIclqUdRThiVwI3z51LUUiZtbrBVgXJ/M7uiqB04/5cCWg7O6FahB5X493eqlPxzvx4puy
pHuYtqICo2C0UT4y73leeL+mLrhwEc4ORSsg2qNQhcYb/bh3lLpDhIdndCshVzGWJay5XvSaHBjs
l4Aip8fxfV5/DbZ+/a/ILJwlw0QeDzoqjbyuowIC7TIo2YXVOzPKmhOHY7fm9T416dH0IDCWmtWD
ADnCmsiDDQou/+oTMhfCEY3WGCoYfP20vtX3UgTUHwlIMCjaZqTuTj1tMfyvT8LnuZAvgHZBJYY0
Gu7MxxWD4rAkmg4bMoirisi8jTwwj/9q2t+zEn+NcrIvRDwID0wDSgiAmG3EuV7EVHr5eiafDxop
FvRfTbRjuEL6iU82ZUInhwt6bWU76L+kCdGIDBbwKl5hXGoGJa1v0d8WCQ+GwUh7UImhD4d88iqO
CDGo80CFLF/MeW+FImR43ur2Go33/JZ2q5GDO1ddoTArO1OcyDukeLN/NL7ErLzIdCEUyUaK8mmU
nNd90eaR8WzFUA5qtBydSScb//Wyfjog6yAqwd275/lpWXO0ZdAqDl/Suc4tT6kVbV8U6mxtvh7m
PXn614qCueF/rCVevE6187QOJC6a3BiJQPtLeZRccH/SNZpr/Y3Wh9omIrSEEzVpUBhhPo0pLUeg
FffhzgqRxhLp/33hXryHXP/3eaj16jJeD5NnecHrnCa2VHEYyBZKd+6z++hvbM/xtu6FKa+H5P87
BLWVE4cnkLo6Qdr67uC+Pu4YwHn4eoD3fN9XA5yc0rZuK+iy0p1v+/7z7v7e39nOtcNAzvbq4F45
zoU68teLxoxOXO2ubTK5Wwd0755/HEP7aHsvN45oX1i59x7IX03sxGrlSdOqAJjuDv7xdec/+j77
8+Zs987DhZH+V9j6aqj1fvz1pOBfSYLElK52R/+4dRnK9q8Ovu+6/sHh7weXf7quY2/5k3u4Yo13
fM/hwF/3rsvXtu6er3l7/sh3+7vd0d3y1QM/vONbHWfHb+OI8Sv59eu3+CU/v3v0j7sdv83m19ne
+mV/5zuvfAsfwXbW/8Kf+Ytn287W2TIu38tvvN0c+fVXrsuveuW/7Dzb8/iNz+7B3u0ebc4aP+N5
65FznPXbPH6e37f+MueaPxyYCZ/ofh1+s3X2T95+/VZvv2OhbxyXPzPr7aZk8g6fzve2nCt/d2Aj
3j/bhp+8d974rVu+dX/zsN0+rMvEQq0/7R4Oub0O++Dwn78+9cBPL9yr9aX4a8sAh0OJQqTpcHfl
X62L5R/e/8+/j68+635kHQ6vB//1cKxtNuXw+sohsq83fOjd/Wa32Wy8zebavuHT752rLUv1cn39
PtVr27nZctDYVZbcde6uHJu99/Z3ztUVM9tvLxj5/+EgvjqB63T/mk46GMZQctiv2Cg263hc13ln
v9sk26/tI9v2Y91hJnJYv8I3Hvx7/37dC84W+8Of7vmBnX3DMfD502rPdrvNDf/ePjBHd+/cvR/n
Iyu1XiQ26sbx/d37Idnu93u20b1iBbluR3+daGRvWUnWgHX0XVbqit/FqjwfON/u9ujyM1/v7MWN
PXniaXxTCgYrwZDMkU9nbw4uJ42lsJnC/86Wc+E8aR8di5OXAKNmflx/9JBgna4WwH89hh4XgovG
Hrwfq3v+x/gs2nqfQpv93//ZIrhq/3G32+2f0b57uGBkiSMvnO8T731BFHEeVyv7zPYeHrbOuin8
wT26ztVux+XdvnLAubsYAIzGxvNqbpvvb9nig7tdjYL77G98/9XdHY8cDyZzvA9t+ztT89lVzo23
5+I8c4n39rsl3212x939711o/75ff+mPx+NrbD8u9o/Q3mHqeV6O9/z192+WCPO0dW4esMf8+277
4D1s/3DQMAL2I0Zlsu3Q3nC7vl/f3Hy/2W+9b7v99tfDneNtnDusg+N5D679dr2eKM79A7fK9vb7
a+z7fsv2uxg37h+3Yef/4d/YWkbE1GwPmOnDlbP1bjiZ79/49MB/Xu/xg3t19/zsug/Or6/PpbY+
N1/c0Hdv8e8bWgpIlWBwsOkH+5nVGdYlfdn43Lr1+nnsCB/2ar1Bd9hePv3Xn0B6T6V+9RFOnvq8
M5UkX8/Eccf9dP5sd7HNDq83EZNwZNZcfP7KfeYfNi8St5uvHv1H93F3f3CfSz7yxn6++rFecI73
cWNvHm+H9cNjR+45Rc6DhxnwKtu7eUvsPQePB0623TtM6Ktlf/NuVsPj2lvXY5b2fjVXF0yA+mGl
yQkBcSEaWl0z06Qn+8nRbwqzGKtqGu0Fjth1M6VIVbZKd6H8dHYUEq1Ad2TGOMXuKIERpwX5VbCM
iA7o+qC7fSZIFyLjc6OQTyM/TpJIJZb8aFfyvB/AmkQIYBVIGMKJna/yuanuvz4aH63X/1aMaAgF
Hxx4EoUnLllsFjLKySiEwVJF7IX2CDd6nY5ujLzBhTTN+oH/7wz+bygA7RqUGeoY4ikSCQorMigm
fYhEqbGU3zki++m+aEGQ3Y417TL9NF5y+R7h3fjnEtPy4wJK+5Qy8346AL2Si5Los43r/nFFVZWO
S8bMvkVJ89jDL0exVdksQbqlU8ZWK5vXPh5fe4mujWrwUGj98wTecSbRWHfpjnZIl0pjZ7YYbgyJ
D3mtxsNd+fiBammWoxmpEWR4dGGXskvXpCX7h6+3+NIoJ9POh34ER4pWQV12hq1IpeKldCC6EBGd
H8Vaa8wkqQjSPs6lQdQkKDKOa7+EkS9bk+BXMuqi/2Eua1WUyFr9TPmy6KuVIbbLFpZJ8oomTnsj
DIJ+4VKcOakkVEjWv6MlDPNkxUDWhtWQo6mTxhJo8JwwCeavFJJrC7trsULHS+6raq8MyfDt6wme
G9qU147HBLvIKp4cCYR1CmnM2SyFUuxhkrTxjU5Ywg6hH+02R0cYsVxdv4UPdokJ8nkDIUiSXf9/
7J1Zc9tYsq3/Ske9ow7m4cbpfgBAUpRMUbIl26UXhAcZ8zzj198PKleXCOoS7XNfT3R1uRy0ldxT
7p2ZK9eCLI6kJgRRpwso9ACIhCqCsc1Uy0MUZ/lVYNVrmJ7z8ZngzEApgaZjgEuvFohlp4tFOtqQ
Mrwnsv7SqeaDN+nXHZx9sPQ3V4ZarTyJFplazv2MxoIriqL6XMlfvAvpM+8psmQjvCNQVX22CqRg
rgpJCXUHUYEicCUzbKGL6z1DeL68nKexxuzzTAncBRBm8D2Kvsyyg5IOLCvGtKnTeKYMXrTJi6Dc
oG5JU2tTrdWZ3hqqyq6RJFLulAQXwQBiNnLYWjAgenP7qgTf8afE970tvX8R1BZGcZXlZnh1eZDn
d8gMOqP7DowJEfIyFxIgbQ0tDozaUFgKTizmgouoTrP1p75d8TJvmdIBHc/JYmB9yyYiqHkn9Lqh
FYQrupfx3WIsbjwrzNKtFE2SvjKyszNBbw3NgZSBFJOy0xLeLwww55ganbbaAHObUMFoWsRI5f7i
/M2dkpiYAR/sziX8XElgXTARlHJg3ShcSY2fI0Nq3LRMuhVLZ+N56cnUMIMMH+5t/vzVSzSYxkCE
kTJ0/LFs99DGpQ4N2Zl7eTxnmx4ris7uIzlGb8Qy1Wp5BE0TLKpQPadmvSEYiTI30QPtO5wGJmy+
RaSu7IvzgVHFgviJJeI25T9PBwaPfBcZJRw1VlxrmzLo4PDw9Gl3eWDL08WzgVMFWlOlosUZW5wu
OvAlVD4BareeJ76H1AxCMl4QqBzjry1LeS/Ixsor8Mwk5fb5rkO5HBSXsmzzSJB4HpSafu6wriR3
QLFGc6y8Ee4kuDSPltnMDMVjs7k8UHmRwOY0k9/kvfHnoQZzcjqfg14HkCKg/SnvQHraCJ5tpFt4
8VxE4hxtAzbJvqnsazSG7PHTZdtL/NyZ7cWTlNdbq5ez7cJ9+pi5SLDZ36/vvqxYmX/K69focoSL
604JK0mNZiuHcvM1dh6etd2Xjx/WBLlPY3H9bCyLA5cMfduJMVaabWi3Tr/Jd8pBdtcKdouY/9zO
7DdfHWzCu8IKIux0Lq9a1ivcfJrsb4+3gX1Xu194ldmBHa14kxfA76U5XJyHtM5qA6Lx2i43cG06
VIkcFAkd09XdL7s/avcRVsIV3yLN63LJ5nxgXo2Udq9klMIXm3QFOXBG2R8hRT9OjvEIz/p+ZZus
mVs4FgUeMDmZzY3O12kr7hDa3NTb4Dbce3aya1eet8vC0dl+WQSwsQo5A7wF8zoGTsr/VBsicVLk
xco8vuFXXh9wa/HONI2oNrN5+5va59a7ChFGKJA417IYDrI1ZNna9rQW7iQyBVmDafTPYSVHRJlc
Y4vgq/MYuqFLGmzEoYj2j9X5XF5Fi1O+xCz1fopwUIlh5YN8XX/Mb8tr5at3R9mvGu3iy/iQXYdH
5U57WNk2a9O78C5+M4R6Pq8jBN4u5Ersmu6KC9HxbMMpNtnGd03HdPQVv30W4i7Hu/A3o5zFST1v
V5BG2/BKch9Sh6SbZxdMb76V7TXPs3yQLQ0uHI8qoJQZAKqzpQzlmc6jQTev2usuNlbXcsVjL9+2
1hBk3L+Y6p2v7CT7W2Zf/3A+fLy8dPOBvuBflv1z8M1FiTBbmbYIXjqw4TuZs3b61owsvMqQZHA3
ZhhR771dCQXeR5p9r7213bByiy8f5hTSE7WaxyJcqU7v0AZvfzMOxvVaUPfm+Qb+RXfIzI2gywun
XMdmmonzLig3qGviuhTX4sJTHesmdRBtvq/v0DDZVTv1nbXmod/aFq9tL+YSNsEx0XpsN26/0T8m
22Dbb0c33tZ7+WoNqfDWuQbcoRC9gsQBj3N6+0RIk0Qk4Wq7Qu9HlGAZgZxUHZ/brHKj6f7yVlye
rbm2QFuWDN6Sbk7aQ06N6U0oe0GiTo6gNMoWdkx0NKQqRFV3nFaug9kvvN71mKJ/CFgnQY5pED+e
mkpMWR/kDq1UDzaim9zKMgDuSrJyvS1nb7ZC0kYlAIEbBdDAqRVVGpF6qiG7bGCFOUIzblxXXYLW
/Cinx6hI00dax6W7X55FwNkqCC0SD2AVF0PLIcSq6gJ1biTGiw1M/LgptUnvEShK1vbi8rphgMRw
ElitlwhhmdBDf7GaLEMYHSPrMsuB46x+hPoXBs1Ky5X4IZG6Bor/1ECpgCRyLdgwY6d3STR6H7Um
a3K7gt6z25epLt+DHS5RlazCwrQLEaXMy/Ny9s4G+yYS20qkmsBdsX0Wq4FsWtYYBlreshFrhStX
gRU51SzO7g617tGKo2vdEG3RtO++VPDSfvNryzddCZTWtI0KRV9jNVr6xfkr8U00YvsZr70ENQlQ
dIaiVAwOolox0hKKbCM/lv5RKyEEVH3RmddjIfMiCrthxVmeHzaFRaMZwZrPG7Ct09mAu1/oR9qA
naoxn0qguo8N1JNH+NbX2pDesCSDDdPJY5BVIPI/teTXs8ixJU+QKc9ccgFN7W4+RnDFAxp6vrzI
5+caUh7Zmn0yEE9U/Ra2DHFIc4hMHQPKw01TDd9xWv5KjHq+68Gwkr+gVEECURMXx3qcut7PSza2
iXCGvvFzT/igxiLNF1YD3eAerQjY8n55YDNPCC3u5PNBqC0eyjkMg0B/vBbCRZQeSqEOr8KqGd3L
Vs7e42xI2DkAcJnzWnHNLOYPWJMSTW3neELg2UNnIiiS+oqd+GN6HbZTvjESL9nIYqQewIsmz1o6
Sitf4o01tOiem3NeJITJrCy+Q9/JWTBGHXR+KLjDeImuRD6KK1bOd6UqKgZoxbkRmUaTxSLGoxIb
DTBgJ+yL7JCoteR2aPTu03ZYA0+dD2iGzdI6M3elAZBb3NjyKNbJJDeIAU2hfx3lwrT3EOBzLq/d
uS8xgVfTpUpxhcb+ZdUVehVajEezdgwhzFxRhOIwgcHxisKUsDFTrUcSYKi7vSfUP7H3//Vt+D/+
c37358VZ/+u/+f23HD7PuT9g8dt/HcJvVV7nP5r/nv/av//Y6V/617F4zj401fNzc/hSLP/kyV/k
5/+0735pvpz8ZpM1YTPet8/V+P65bpPmxQjfdP6T/+mH/3h++SkPY/H8z9++5W3WzD/ND/Pst58f
7b//8zfqdq9WYf75Pz+8/ZLy9w6I0T5nz36Vn/2l5y91w98Xf59z8BS7YCmbqUR4IvTP8yeS+Tvv
Ks4zZZc562rwSZZXTfDP31Tld4oxJNBAMs5ow7nAXufty0fS76ZGyYIaDUh26ibWb38N/mSZ/l62
f2RtepeH6NLO32Y+z3+/g8iY040+Xz0UdiGr0fVFWCwgEq6hMoWwjtKhGlznldg4bdeoNSqXEB7Z
NJYNTyrrIW/abkQTkq78RLcHBBhnglY50jfQK9QbikayuEFoSn+Hflo9baJwRC51SkZof+Uplmii
rozvsWL2FkrGqZW80+Smd+Fwoe+3lBFsmBUvng0IoIedKljGNp1pS03Dg/O45V0I2a/fd0c1m+uS
w+jR9qZK0fiYDBp0wmE5wYZYAhrfma1qbvNuYpuriNg+pikih1yh7aA54jRFpPCG6glCWP2gKj46
lHlt1I+KCr81IsaQejiGBwsqDMG8GBy6VRPIh6W0tXHBBXJrvoCMhCIo9znlgec5dSc4klrl12op
hCgeBXmYutBQmn80Q0MfoEWnSGN7kWEUbtbP/eS9phXvKC3G16ZYFO1tMjayuTPKPLhSqgTVPgv4
p3iljrL/kEyKfx2KLZoHNWSbyDjESnob6zy9nIDp/kNIGu1TXUMVj073mN8Y09AR60PJj7K1FRWk
8K0cil25GB1iB6S9C/gjcuZG7u5Esyg1O1fL7hFlaISleWuPqH9p3oDYvFcjQdMaJoMo1DH+Ebca
khoIkB79TlW+almrtHQQUTFAHbi1dOi4Uqs6oFgqXcthJ0csbytdWSm0sfQzDPe52qEXnU1Duod+
qgJw3we6YIdCRcCUD9vSai2JdQ7idyaNKZ9KqbA+6nIjapsWde1ro211yKlDpH+dMmkgh041a9Y0
Sz6ywRNo2TvdQ7NWiDukb73M8sEsaAWE+xUkabeQcFd3U1NNN2hamIOLZlfXuiqbz9xD6i99TMl4
s/01Sp9J3+sUQLWyjGZlP79Ansv/IupeG7lC3UuPqi50X0KowSe3nvVit0npQ6kS89hG2oB+U7id
RwvxhVmW6Q9RnBLVnpp2OPhI3gdoZijwpMLD3LyP/cZDB2AUsWGpYeZkZpD2KPqFyT5FgaRyQiPS
Z2LpCVUNwWzju9rKjAKCtyEjoyUW+UxfHCBn38gVL3+eJ0JlB0KNBQ1dJpTnZV2/NRGJijZSqTZH
NepyYQNypKvcchDD50Cegnw/iUV3sJCju6aBVroyUPBCiCFvstTNYzT9rnNVKWCrNtJyq8F8nDlW
5iMZKYldhFxBqxxGrxdd3yqHe9pskDBAk0dgY76os6dBLd7z4BWz/QT+IXAjr4oRZSvp0nxoUqOp
bBxo9xOd/r+3029zsua//vL/Z5fTrv2Svr6W5j/9560Ep93v1KwoDfNvurFm3NDPW4lPiJBUGtoJ
TGQeTT/vJEn5HbpE+n4gctJnWkh+2M87iY8IpXV61PgMHkfi9r++039wJ700Lf99JZnclHP9+OXL
SRI4oMXDzH8B95PIPPZa0TyYadteeZBTfJW6CnUzH13uT6FuBNYVFErJvp/6cmPkg+JvrAgxBrtv
xuoqlA/hGKBeDZDFf59alvAedc3wGKWW/GkchPBB0mrvyc97hfp0j7cs41s0Fsdui+Suo8Hw8egL
Q3vTgLagylUqbjh4w6PkIbWOdJ4Svwsqo/zmicPWjLvmPhxeRD4rtTM2MmL3gdNrk3mdyjy5tpSv
fKSB+/IddVH5J/fs/27v32b+of/39t4+f3+uvjTP3//xoeGX+h/5j3+8PEKz5zr88nrjzz/n58bX
ld9FZX5cqXQjzl0r/974ivE7oDAa3IiF544LsgN/bX3xd7pJ6DukCfPPY/H31ucTHYJU3mnwC9IS
qv/K1ucIvXqMEW7BazxzSdEzC1UQP/c08AmVKE+tIosPItJFiC9suCnsDgGdBDUm33p4NVs/D97r
x99pVPLTGjkHfeZgglNqEWZN4Yi6ZNTFh1yAlbBVNuoaGceZBd6XJDdIfAEMoS93EUzS4FQWbZaq
B8UTEaNM+9SxwtVmqrNZm4mAWFMgGeS8KBmfzhpKCkKnwQB+KLSkQO9YUzdllba7voX/q5zQ9zNL
SV3D1s3JotdeijBLFzFIBIllSvCnVpswC4vctOpDbbTCO8nLfhTGmLhxbpn7KutHl3Krv9cCNXIh
zR2RlIZ22sk6fa1MIJ/Gfazj/E3gFCBcxgGLZ0lvGbECq1GqQ5PBa5FPOXTvSiV9FmLDv/L6BscI
y99WDUm7TBbJg9zIvE3d1R1SIp20H3BdmzFR4htD8wwEDWVlk41lceUP3ec8U3PUnfrazcrW3Emp
1oWorandjS5V3nuyBCiZqkHe8E4epPsksrwV8Oki1/7X+LikaODlYCzRTFMrWHLWyPXBzBtX8aDS
xYsabu43/jYaEFZKxaHe5W3Ub9AgNRyxK72jB+e8K8nw2hnyiOq6mX+uSnW88xDPc3V6dJ0y75p9
0pv67vKxOk0OzV+XkM2S6G4DnQH2a7HpUyQw2pSm+ANBur7rDbS1B5AjTqX01karaH7+VXsEb4Di
cU3gaahGnG7EqUyNFCGE8CBET6hAQPYdOoHqZuMaeHNR/Z5HdmppcdB6cTSGQceSei0ojrgJHN3J
nWBrbciEUbb1aYO/zt1iDU9+PqM0OrPHZbKk/LOECxWioPsDGtKHsNkaU/AOugJbM8ebEfb3y3P5
gv49PdWYUsB1QQiCz9IXQ6RZC8qoUQ4PzVbfhe+jB+uYvQOrh+bq5+gdfBO77N1wBCOyLbb1o/9s
Haz72+I238vHZkRlzdF+9MhyH0P38hc7DdP/nPrX32uxqWJYNMMynsKD0t+MUrwpMh35xmbn9eSl
Q6B8qYlg5gp++cx9m6QGYLCdO5XndsRFbkCdYKfy0EM+NGX2A0m7neahCnx5YGdr+2ID/BIk2Zyb
JURZautCzJRkOOiIZElm5WgAEzv1boifLxtaZP+ZwoUl+fScRFEQeWhbDQfFntz8WruK3G+aUzn1
sVhJxJ0tFpZohhbJeIMoIh13aolMqZjoHpYiFbEKr9/25ehI45du+hTW3SbhkJbGCgvq2SXwYpP3
PJhPsKZLFhGVLIHXZcVwsGAAhoQSaXgTttWDaSEVSP60XPHKa/aWjwehUayOwsUh8DxbTPJDN6HL
Lf3QG2/vW8VBjlcMvrUZZ94GiQeSPP9yOqmi3BlDqefDQeqDYQ/AGx2hxFwjxj1bOggHyLvAZ6gR
I52RyfqQXCW9Vpe3BhmjIEDsLYQrAm+Xk9z3W98x82A/dPXKjjmbzRezvP5495HTWxIOTyisq0OE
wJtghfeiEG8Rn3Qmo96Ucv5kQaU8i59cPg9vjHRmjKeGrUIoRlXmdD5LQ5BUgKXlbZlJmzz19tQS
t7VmbCcRISo5vW+17JoU8mWrZ8d9lojgdoa7gto5xk+tpmFlNX2hj7c0HLijOm68akcHm4NUzbfL
ll42xGtXPpecqCXP+XbYvs7uRTNHpjZQJuWgHoSjet3fUl/THPnBg0WNbvTdDEpRQTaKjqKtLOfy
Rfqn6dkohUaKRPPcv4JsDbkyylatKQfo8Bydt6AWWXMKxK5ThK+xeHmob5p7YUOaq3l4nFNzqJUh
HecLysE3YVPv7ygT7JJ+vAnpe5BLIqV/x1j/QdTwMrZXxhYrCLmuaYTFi7EbU3iSvPe/+vPJIcBl
xjYBiAzNyelgZKNoFPidhAOqfO2mzSfY/kfUbi9bmSOp080BVxCPdv4PTp7U/KkVVaok1BBz/zYr
rW6blfVTnsTJVYSC9/aypaXfgusLKxbxFSAK4AaLSzQHQJ5OyGzeNnUUHtBoMt0uoOp02cryXOH1
yb9QxiUW4KG0ZCr1pXEKNWHMjoGg6LskMJWHqSukr2EwIFcoJk+XzS39FeYIdeE75Hk7c7TNg361
wdWqg9omsapjNFiuFATHPlVskULgWMsf+gJsZLdynN8Y4Fwen5eL7i1eaKcWizKYyqjs6qOiJDl0
Jv1e8yf0an3jpuyMlT14tjsY3oztIRegU0xeEpfDwooGODqjxwZ3rCo9LSKqcZ1a2kqfxtne4LKh
EUqDzIx/uLpPB+UBiUpCpa6PbZLfhO0NOpO7ywu1ZmFxmsYmjmIkTupjaZjOJB7N7New/HQmzWNg
k3Mrgw9itk7HUMBsCI6mqY8GjzdBvJbrvRCuwccWINgzK0ucSSrRb2HFWFEfi6OBVManOHcEcNr3
4bcotpPnHkjBGtx3npwTJ3E6tOXb1BiSEUgjRhF9b0KqPxtPcQMwt2v3xRvHibMrQqAH4ZcKM+Dp
HMJ8VdbmvN8QNiM4ze8QW0cDNw7sPqs2QgPsqu++X94Z87osB0cLAdQrM1QCjNKpzcCH1aa2puqI
orEMEc2tEl3VCsUtuw2ceq2N5SyIn7cJ7Vbwl2uEqfDSnJrTJ2+MLU2rWEDtqrjzJ9vaKjfTTXzw
d9Mu3ivX1vX0JHzvgf48558uj/WtU/Da+MJ5AAlEJbLDuJgiEJrfxUblXrbw1grC0QKBGsTNgIsW
K5h6ed91KRa4T1z4YDdxqrqKr4V4junWG7OnPAtXnPAbh2LmDOS5zzICMVvuT5J6ptwpQn8cJMlN
pu4O4Zd3tVS7EuWgTu5JH6rbKn4akLvT6Uzsew056P3lkZ/7Srjiaazh3uEehWj5dGGFCtpChBem
oyRljlF5bjPsNev7ZSNvDZUbR5SBSc0lhrPXagXDOFM/HiVk+RLbkhxVseVv5ufhFhm4r93H6jET
Vt4I51cOI3tlc7FraiTOM6/3GVnmO1W2nbUSU/RSNe1uZXTz5j89i7Rb0frMvU0ER9H4dA7LKSSr
CSPiMcXRdLYOytJ05e/GU4eAcurW75TH6deo/mePempzXtdXV7hHd7Qfi+N0DBTJFYdPBSqXl4f1
EudeGtbieoMCoAPNiUCjsoXh/6Y8DHTVgCyyxRthL7ghvAfhjk7sENrBfbVLfwQ768Fca86aJ+/S
t1hcgXVd+AQJw3S0gvBaHq4MvVgJTV8e2Gcm5hQJzV+8WJeIywk4YasM9XQcr1H41Xf5x+B7V+0D
NIQru98lH8wPt9JGuBe/Ic4s3Av30W31MX4oXWuj297NmnzNWarjZW2h96RpizItcgOna4tIj05v
WAqY7yNZB8lBkh6h7/aDItjGH2sh3Ztn03xlbbHMcZHKjSHO1n503zVlr5U7qwZJYqs+dxj1Z3u8
ysOttxKILKD/P3fwK7uLhVUCU22VHrvpj/C9BgpadeO9fmfcBB/Cd8HNVNrip2HlqJ77eU4NuBwW
muU+S+6KqYEYq4BN8YdqvIu7q3SfKB+4rJUVQ2fJ1nkNQdYCTWZXIfq58D5tqeXcWvp4HD7TSvXF
eJi+WTc5UAEbMejHsXLr1KnYbK1jfm6vLp/ct44MNSGYg6ltqGcaYRoyp1aIGPNxkkH6CA7wHeey
hTfeA/Pw/jaxWDz4zFEjn3Do4rXmdu6wHX8U77J38q6+RoN3r+7iq1LdKLezgHNBq9Vl82sDXFzX
NGimcloF0zGZEgFUnLAt22RNPeJNIwC/58cxWY8l27OZ0BSeIbN0FABT1X3s1OXKu+atuxf49b8t
LIYhpF0pFAl+p64+TmF8k4zGVZmKK7vhjXuQTBGwU143ZBmXsOkQ1Gczzm68tW6tcdv2n6psI61V
F+YFX/hQFPCAHVAVoSlYWez3ySyjHFT4dOv76u3ob9voMQua+3F6Zwnq5vLyn79959cS+sjUC2Ez
X8Zd5hSNUoSS760cWY7UBY+DtRfDG8vzKFIOdtVk7tStpRze8JMg9kzeLqzYTLy8WK1yjJsqKtv2
Fhm4K5Se9yMYN88UfrTCfjTgOWj0TUIfQld97WTTBWhBpLOm2XK+mJTRYDynlxycBZi/06tBD5TC
rGJxuA09KijyaGzJ/ZcOkhQPtSmslS0WLIb4aAOAIYUU/k37CPmwU3NFAOS/H2T/6BGKgiVUN7ng
75sk25uJtwvIV41e9CTKwd7033dVC1TNX3mGnB0SKjoQS+hzsuKlvn/6FbwuoiTqq9ZtWJqcQbWg
cqKV/laN/XClKPymKbCe5nw5EQ4vVljJyqFH+ta69bRJ2yRJ1NsilDk2HaPxr25hIm0ySnOLPvmJ
M/RyMjRi2PrieOwn1NCpBA3Bczg8Tlr0joZ3p5KOQbNSYjg7NbPJOc5nOecK2cJlq6UCI6Uujcca
Am+yw1eDJbmhqtyRQXFGudmP9bSDAcG9fFjnSTtxDHPWH+Zmmkwg+SBFfrp+eVgYyWD11bGTS9kZ
ha67sRJv2gxBINtRJN6Ggy7tofLPt5cNv7F5sUxyA5ztrCmyBEhQ8Sp9FEtqLMe7PDSuNLR/BImw
3NeCrxR2Nn4kbjvfZePtOs+UbJiRVnbvG6NnTrk+EDQjsly2GiR1RQu8UVbHeBJEyEARtd8ktVU4
1JTr72C7fNxVId3R5rOWlXghbV3MPLkBji9ui9Bu2b2kwSPSxklbHStNCAPb0oVklxuxddSMPDtI
rTzeGFYw3YzVmDpFC+FG30ySyziqTVlk0K9G4yeRRhZ3qkbFEbxOdRBWnrZhHvnOhE7MPqb7Bnr9
dI0W5OzuNRTwOLg4qF0oqCwjKm/KpqBKvOoY9la76dMoRO9Ht1ZOxKJbYnZvM2CIZxrcCLNe3+LS
UstiGjKLDFEUWTyTGqnY6LAoxXEk3XRmH7rqNN37GQDOPlLMTWRW5S/WaF++AZTIQGCo4pxdZVOY
eUHqifVR74p2P1VJth16M9ldPgrnR5+E6HwI0NuYE5XLcVrAFkxPqY91rasb0ZzSL71Hv5c+jv2H
GKl5xwja8Mrskv42L9Xk/WXzbx0CziGaGXP7BEWBUxdQqT1yn6leH/tIVXd6BhovyjtlV1CMk2Df
3+odctiCCij4suGzRwmHbu5CgReCX8/y3KbgDYEX9/pt3FDBaS2l3Ml13zoe+94RIlG5qmLr2y/a
pNPSZJLhQ0JzkvN3OtiUqpYUGL7CqfsqCIew90DXiq6UfOyhgbps6+zCWtiaj9GrJMBAq5nQFp58
tELaVk31xprqm9xYK/KfTeOLmbnSKHFn0WVwaiaffFNqY1U+qpqtP/tkG+GzObSf/ieD+dvKYpfo
Vtc0YsSrqSuHqzw3nLC7DvxpJWd/thcZC0JMYFTxLQqNZqdjITaKPXGK5WNfbfXpalSuh4qTv5Hy
u9WOnrPHGklLerAIOWfRHW6/U1tCMyZiYgyM6HOqO1qyGT76ykr+7uxozzZQKqAgC6kzsMhTG1Lc
W3XDxB0D1YLQqI4f4waEK5iSSa0dD0ysXY/yPqtWiS3mi/vkejm1vISXkBxqpckqReKjlqxzHl7x
TnKE6VuVhu9z0djVU+3KurBppierFd0xUlb6+Ob5O/sGs1IJtGfg55YvGm53M/aHQjpaRrI1BH8T
WJ/GPtq06X1Dz9vl7Xn+/p/HO3tp4IK8/5fxYMXj1AjCUjomg+T2hr4romRTB7LbN9FHdfiMFu/n
IP+g9YXbCzFg+mo/5snKo+atLcUDDrIbyk5w6y6OYpZKeUybmHTUJsGt6yclhVC//i7WworrfGtf
gdPgBYXDQhVgXv1XrmWKLTOqqko6Kh+ibttWT2V4k39PvPelegTic3lu3xoVcFlaerkKUc9djIoW
2rGOY0k5Zp353pjEm36ID02Vfq5iY+W8vOEywWj8bWpxJocoHEJrkBVqNfJ7X5e3bTPcDEO/8up9
a2vOQQtAZV4yzOHp9JXoM6uRNOGZIzVGCdX67HVtaDdq+1GJ+6tSD9egL+cpGWJTXnnQfgH05+qZ
Pd+rFUNFuQ1jqWyOYpianyGdaewOYbZrBc5GB3HGao87fE7E2NgYsZpv+qzddEH3Tis0pP9Eripv
7nvKw/IwJlNwKOL6Wy4l4S7U6u7T5QU/T/5Bdwq4Q8Tdv4ASFyuuxb0MFj9puCU7xVHN7I/Sots9
bzrN8StcsspT9KaTLYF+40bcJEbRbcZyam2/ywKUB3vFTltEiXJEbreXv9z52tHOR3SGmBMslwAX
Tyey4nroizThtYRS0EZuondRBSKz04Zpo+jCjelFxUo4+AKCPXVlZNOo5YE4BcBImHRq0wropUMU
1Tv23mg8+WYbfEcVIPkw9i29B2Ti+6cBMcbcoYMo/SNvQ0W3m0iISQtTv/kwlGZ4S8cV3US5RmHf
HgMveoyTSHgqShFxKgGldwPxYSt8UkJpQnOATWLZvifL91HQoKgr0kF03UeNdq8WslA7lY/chG3J
SRA5ohV7DyZkefzgQZ5osNC1+jYTCtKZkhTGf5A9HyOk6wTjSY3k/j6GOSG2m6Ltv461TmW3S6P0
ATFrRB3LRO8+Ah5Jv/Z9W3V2Vqb+cegpZ/yiV6EkC6CCCxilYMSkl73kEJ/Vc1NnecR1u/6woRvP
VoLGkfrd5Q2z9ClLQ4vD3gtiXyslhlpTdOk4oa/8aHnDynCWMdHSymKLoHYE5DnDCkI378Iy2NDN
u+K15h9xsgvRAaaChUAloHSey4t0j2oKUpNJSLwnaXTrB+m+C60IfZNId9KY7NrlaVsOiFIrSEdO
mQnLLuDkxbRFGRA2pKO6YxiQ2aF7rnZqE8z/ZStnFxnpVRIsxFdzqy5Noacnq9P1oZOEEJBG0G2q
uqdnsTHeN2W/zQ3FHju6Qy0zc8Yw/sVdQZyFYX1+l1BaPQv9zV6ne7RMCS5VHY4hJEbL0O7MleHN
k3S6ZFihOk96g+nk+jwdHvEcIDYlI8khdK7cHk0ptHMQPJcn8XypTq0slyr0GuSZc8LUKMk2qeV9
ovbQby8becEsnI1lDhEZDyHUMofcalMvBmZEnNh4LtTHxzKf7KZ5po7rxFOxiXT1qrB6fBfSUp44
Ii+JSEw89VeFsHYUzrcNbx+qx5TfKFtTLjqd1zFN2nxAqepuEBIns/TrOC9c2qBdMmWOp6nbsrmv
ZWvlSJxdPTTAoCsJ0wwdATKWT62iQ6OOlI7CO3g2NBiJhmttcnx1n366PNXn68nVRvJjRoXPCd7F
eqppVUtyJoR3CawyW3FCBDzV5LXU31l+5YUnGk6DuUfpBXN4OhxfT4ww8WVuUsUabDWWYWOM+nHb
Saot9obocG+ppHfqL/VIxBLSyrcyocuB8g1eCh+8+EQyYEvduqwPURXKpObYAb12cqR96eFN85VH
5ZqVhY+RhBh8cy42x8HykUsG4E+nxVrN7S0jEF28zCk5Y3mxN4Y+TZKBHO5R8XWuzVjMikdhksSV
Uzh/19eHcJ4xLktYUZCG0Hmkna6ZwaPHzMOXQ2hk27IPKxf958qVBzPclnVZrjiws2HxxKJJlCeP
gqOiqnNqTynUSMsUqTz6eodr/lFqj5f3+ryXTwb0YgC0MhsBf7w8ybzN9VzstPKYGL5thbxjKBEF
H///jCxuzqHK2AESRsKsd6LyUz99KI3qVzfzYiSLpclirUKZixeAlD+hsWuH6KZeHsbS6/HGYDH+
nivldDHSMtCLIVDKY146A0SttspBjahS216z6deKWWsrM2+NVxFL7g1mAsiqPKbKgxQXdt7fkMBY
mbSlS10Oaf4Sr4xIhTJm0bz8xTfGM0GLbw8GEfqKmbe38d8zt3ABJqz1DS1J5XHsvsLVaodrIcLa
ZM3jfDUOBYEBVRjU8miSyxfSO0N7kMwfl5d/zcbiLCYQCYZRgg1/BA9sflHSj1q7kvFeszFvwVfj
CHN9MhAxLOnlRrNZApqVfEpWy9Ery7EEnPZTHdWFxUg6E1IQNbBL6KovT9aZozw9K0v4XlIziKKU
y6MhRVel0dOWcISkY6MUXy8benMHv8hQzA0fZBJPZ0xsvADwI8ee0GJjUqvR+idjVDaG9d7TVkoi
b67OK1vz569WxwxTz8jyOZSpLKc13kndo54G7uUBrRlZnJVKEMOkl2c/1hV2osBwBAHL/yT8ozdg
Vu/4c9oWB6bpY6uqX6zIgVNAtV0LsLOJodNmv76lAVBS3iARSbF8SXilC3Jl1YKI89cLRy1am3jZ
zoYVK2/4ZpJJoIkIaGGJWnYilG0deUVVl0cEdqEuhX6tSG1ZsnuFqqpjroWbbywS5ohhwMSRlDgr
wZWKRz2+Z3uXf0ykrmI0k+mFvbwTzpKqL0HtKyvL/TZoSUIyqDyW6WaOXG6Lu/geTQexsGsEQL5N
h+BeXgs83xwanI6zigkVjWVHcgxPpSAHLetlJa7n9c96Cw11kq2kp9808yr/sLiuDZMMOZUIHh7R
lwGsVyLcxu33yxP4hhM6yXEsLmxZleJGg3fxGHnJVlTvK+mxbsLdlK5RYb69Uq9GszhOSh31XVPj
7nrIDWTKeTYMPIeqlz/nie8quUkVr91RkH6vwWyTWNF1Zyi7TvZ/3e2ejHhxRxl5TFq1nz1U1Lil
KbtKQwe7KO/MIlsxdRaQLlMui7tKMuNcokWlPML3o1Vu5tnNQ/3euIofvcRRUpc6WJ46+dZL/y97
V9YdJ66t/8pd551eCDG+AlVll6dybCdxXljOJMQgJARC8OvvR9L3tF32da2c5/PWK51Y1sDW1t7f
cCIPe+P6ej7JY7XrmjhNPa0Dk6rJh6ZIzXz7/sF5/TZ7WR07lri2o0DJZK2OQfAg+TwuKflaw9h7
AOcsT9i2DU5M6cRJPVa2ZoR0cwIoxA21QV7PVx6vAS8V28H5jyLXPyf1GHrJgxrRk2Mk7qmNz/eq
NltSf3x//U583MnRpQy3K9brXzsk7FkwXtBSn7vVifD4xs3/4hgcRUco/Xl+R7FHbjvtoJ+TLpC0
gjV56tTXPWG796f05gXzbN3WHXx29xPZcydY180QZP91AQzwTi5dnvgPEUQJPDCFx+DUm+bUsTgK
K2b5v0GBY0dYuSmnh9h+WvQJssUaFY4egVhJ9MxA7F4Z1kdzS0DcE+OA9HwQ3baG4BxK0WkIkHOU
yC3qdNfj8un91Xx7xNXeY00/gL98uZod+nSqbRbcn5AvK6rqUoo5E2IB2ij+UCdJpoZTYKNXwPHf
8eqfMY9ug4HxZApLvKWF72QT/Wz7KI+pgeYo33YdhBe8cwLTY72nf0xipavtDFpdHvqxENL5pczw
7PBUVdclkjrB9RT56aTHlKLTNft57H53y1MKo69O6tFgR/M0jBGYAbDw2h2+Rl5xBvmEFFCrFGXA
a1aAcdHHOdTIzt/f0dch82jY42+e+w6hBYYdf8Zz2vhZGGewqp763LLPyY/yT7/HdTjgdcCYgSc3
5KBfniDXiem0eBguYbt6gkhWPnep16GznBdQCRUnAvSbi/psuKMSxuIFLYqCGK7pc3NPq6xMtvZJ
2BTqgfbHiaVcf9iL73Gd24qnBVgGaeQx1BISiDTWSRleWwxm0qTM5yHvnQ0fNgV8FnLv6pTVwBpI
3htxnf6zA+o2MxRjO4yo5uTWE/dk4RvLTN4XH5fyVOvp1e3wcnrHLUQ3EaUqNdYSHjhN3G/CtX/Y
i7P3V/HUKEc71jiLgAAfptTpLat63Aos7ci39wd5FceOpnIUxyagjWkbYiq8bHfe0OH5lEDl0m76
Fko8qk9jkBDfH/LVnfBrSAgzrXK7KBwffd6xWnr0uorguomLtG1sFsDko9mXp4hbb6/fP+Mcfc+8
aTyzLHFwzWHyyOm1dHeeOvEIODWX9Xd4duymrlmI7pLgeujum3bMaeSkMUhTIti+v2ivk9WjVTu6
4mAtRiGEipFqWJPcJt+GO+Gm/NI7b76O36bPEMSI23Q8lameWsOj+3sKrHV79Lavhd6UPRwIF5N5
zsP7czs1yHpGny0iVYRVMsDlAl3ZTcz5tmp/6MrbvD/K6+vzaAWPQoTjAlqTeDh3WmyMf+PILHmK
v+M1E35y3Hzk21CeCPHvnw7IBb+cWKeBykZ6H1wr+CwlF010r0EiqE9hQ04NcxQolln6ZcOwSQGT
mRexbJo/C5t7SX9iCd+8Q8D/+P3lvupfuaBWVXTGRkn45LAU8Wgle++gQ+I6Wdll72/YqWkdxYnB
ddyuhr3e9eB/K0J/L9VXvOizqaf5+wO9MS2oPANBC+NZKAocV+DayDgw7LAISGMGXfP2g4X8WMq/
JyZf/rhjBRAUZODgRodb3wPP5OWR8GeAwnt0eq8TupmlgzLsf/DJYoS164e7FyKKR8c8AfKbOtBC
vnZLBVMo2ujt3EFmD6YKpy7dNz7c50MdpzBOGxq/BGXoug2rTKhN5fUZ5T/f351Tgxyd7jhuXK6A
SLl2kRzVus9DLbM2OnW2Tw1zdBF6FVBK1GAuUTRlPtoILn/qzCm6y+s6y6/9By0EwFGglo+LU2Gy
tGJQbnBN7trr4qOy0H3A29zPgxlNhbRXKYSiIXzzn6zhP6MeRdhumd2OWozarUCj+yH4HA7n7w+x
3qZHCRjOwj9DHB07P/JlKbsFrK32Y8uf5Knb/MTPP8ajTgIqx1LOOAZVmydAEACgcSLgvH0E/j2F
4OikLcp2UDjEFELvsUnuw/AMorQnduJ4GlDiBWoQQFPgIFbTmfV3eHbX1cotBs7UeNDV0sAGIPnh
WPcUJ/BXs/j5Zqyf/ooRhG4bIIOvYCMxwH2k0cQcagdGSHlsC+dLHPfmcz0v42MJnVMAiEMyQMai
aVG7bP1RB1ln2fSxHEeVLQAet9DEJUCDz403fSGhDGwG1ARr8Awrkk9Uwukos6gvQ+QbmlgibR09
OCDIq+Hb+yfrOLVfJwNwLtxV0R1PIP3ycsmSkcqB+c1wKL1muTcC7pZVr1oUH6MyE6Q9X9U3T2zT
cVr8a0xofeA+SCCzd3xz02ZsO5XQ4YCAbX6QqZoygFZ5KiZoRQaSLo+1ax4sPWXwd3wEMW60dhrg
lxusEJH1+Dw7HhgyIMp1p0OXkPqibCtgkUe0AKA4dur9+cayriuKQ7gaHEBO+uVQcwP447QE06GI
IRJaFuaHMya5T937gS5XxXjS7fX4Pl/n9nzAowhbBdDNVTSaDmh1lJupce6TNpxS+G+YVOviD18Z
GA2TgiRpCEC3C22il9MjsQwr5trpkBSlh3d8X30Ii+lj10TFd91DV/39Q/rG5IC0iQCmxngAPBwd
UtweXtgwMR2CCCI+dB6HnEGzLWu7usidTsUnUstX2SwYb0C9AVQKABo6OcfIMBYEWpaoIRya6Cen
7EMAuc1a+me1i5Ss8HIbxBfe1F5VSl76UIJ/f7qvvg8A3tCjguAH4CSQaj4KY0kP15IKpLgDnasv
1tfsfIZZdoYo/RF1IpVC3DdKK3lKMOkV6Q+zfjHuUfo0FeHUzJZi1hX5ZGd/Wwb0YnI80EfhVwQf
Bw3kbK+L82oiQKxaCt7MqUrKqxC+SpyAMA7w2Cp3egxp6ZvYdfgShYegduO8o4FARWw+1cV6cxQc
GlQXYfgMBsTR+cXu9iuj7NA4hdqJljbI4EC3eH8fXyG1Vx1cNOhA3IRVWACb9pfDwDyCjt3o8Fto
x44PXhvHFXYxSm6Szi51Cp+aAjKywBDbtGmGmKDVSpvPS+HP5wlo+hfVPJwz3dXbhblqv1RO9Tv6
/1c//V+rytK/tf1e2QPc9fx/Lp9E/fRcKn39J7+l0mM4zUAgaiU2gg+A/UO+9dsjIEr+wvsMSjwR
OEm/NdT/VkpP/lpFkCAdg2PrrsYC2Oy/TQKCv9AKhuM3uBNITX/5B/yBScDLWwwaWYi4eH/E4Mch
KMJL/OWhkqIIPRAi7Ib0JrhNQqsuhpDgTaWr9hSs9GXg/XssfI+rQi2kE4+h9dw2teCRsGA9NGXO
qSOuFinbs8JIdqgrj5yIfG/NDWnbqv2B7xKaWS/nFtkwqWHuYTfwj2W5meAX07Z1m/vAiJwY6mWQ
/T01CC3imYibBcqRR8HO5xE6RCGUovykSA4EfiFfx2Ie7yOwK2DD0hTFVV/F3Zw6Va9PKRC9Nfiq
APLL02zFDL6cJ0wYEj0rx27qQIgzGmmouYrFFTeVx7srCLTqg+tV8XnVFH9/8i/sqv5/6fvf88bz
GLB+PJFBoD8KfR4j6DREnt0UTtVeeWFbn1E5nlQ/WBOcf5LkX8NAHHEVk125ua9IPFEDo865G+ym
IbbeQ298vIynrtqB7+zd9euRYlzILg2buT6EehxS1Q7zYanMaNJnn/bh96AnZkyg3QE+OxRJYd1y
VCgqBn+oLITSN8pRKIZ2Ifo7Zdf9EcTk94Qhf/CrB7gqvh2NwrzOcngfgyrh2uVjOXPcn76m8PHs
gwI2G8ukRbkdYF0UpuiyMSDQmuFUc+dl2vn7l1hpGyt8HoHoOJv3WZ8Yjq7wJhl1CE5yy9BIGiF2
MbHqJ59MmQsoHXz48/VFfxDhCJsNLOpRdhbHanIkzK42blFhWxP2g8xou/z5INg6EEIBNn49CAhO
UR03gdlMkhdpHZZ1hkj0HxwVCPSCwbGqAiMEHW0iiGeynCARslE0KS/GllV4HITNibr2y+zj1y5B
sBQd1ZXFAYTQUVrghci00Ce2G7gPFLmOS5n1Xpts31+xN87CKhm6PgxATgOE/GWM6aPGABINpYZB
x3RDCDOonI+8e5jhPpgHdnB2UKUZTqTqb0Rw5MxI1VcjRUSZo7nRGgaQvNdYwWlutwAGdRkziDZu
W9MTEfyo3PNrHXESfOhdg8OxEm9ezrBR0hetXsxm5A6qOong9AkAbNhOWN4IL5114dY7S0zNd05j
RJN10Vz9IFrqG6RVItjHk2UuhK0hbHHivL6xDqh4ArrvrnYmaNa9/N0gs0M5xNeGTR8MZN9OidgS
2ITtJ98rT2z0UW91XQds5C+igI8GOEoSL8cajGt0Z6d5g7c2/IPlDjfLPXfMnrjsMpjGMg2qaNPK
8qJGuvun0RWgygj4WRR4V0PX+GiiZizITGJHb6YogLKFV7SbLvZPMaZfJSLrQxNXCcYAEQE13pdT
NDbpgaOQw2Zx0F3tpIKJPGwg02Zh047GpzJ3CNbgB764v6C4gpcXlHAhGoSU7SgTYUWt6eBU3aad
/bLNGtugcuMimzBpjzsTnmO+UUlqQCx4mmvbcKgURJyfuTKCGEgIMg5NmcZp3OIVMrO95444kZBx
Hy+blnjyLBlM900PiyE5G5Xg26YRVZyCSWIgVykrMm6GoBjnrLDGaVLONTwmoq4gfAvXThNeRqCW
fi9kXaHKSXh4u0CvYb5clqRN0rBk/In3jlfnYxuXbDvA9ZlkmtCRbKog1t5D3zs2Ae42iKscsFVO
8xCmdeVB1LKbLxYAWeODsmGBSnoyY9aTX5XfCFzdGvTgFgvjOhjunQnfUA5z22S805ZUd2gpWJZ5
xA5wo3KipL0TpuI6qwQK5190w2EEJ52oqQA/M4gNMlYdy3xGhiYddAj/qTGYmpu45/WAJ2ctD8Kl
Ds/iMVRPcF/14HECw0c3k0AO33UowpdgFEXVUzHoBltT8PmHZm3VZZXb6B8FWErLZkS0dc8c5pfl
eZEoflmNyTKl7TR2wcah3pLPygR1AhImyL1ZPS7Kv/bGhXUXKqC6uwQqbxnnNIzBAcW2Koc21x3r
fTS2gC6m6ZAYD0iRGLbWWTPixsijQBKaTvjk63PjFNo99wpHfAnpsIiU8ZrVmRR98pV1mqxCHh6Y
xd3S8m0Pv6Bhv8oeXXvURp+GQcKBow+iotq4NU7IB5MoU+2jwXNu4fUXghZUwD8zpVbEJo81GDRp
3SPZyGoyuBCeivVotkOv+Jh2MUueZJiMza63QyhTBw32KTVwH3f2Bk4bEX59VFcyMZDiyoe8aXEx
G2R5mYJY3F5hkWXWQYmk2ib+UHQX1Dguyz3EG9hIz4V/qBmj/R6mYYFMKVbzHnRo2+1jAIjmDV3q
foDGhj/etD7sgXJ4JXKW28iRn3CMZw/kT1auTprQfeCm4JcWEkQ6d8pR/MTlP39ClCsFSNWlfmSz
8JtUyQJgpMEbabgt60KxXd/GVQuuase/DXEEGapazMMTNPcCki1rPp0WS9v/bPDpJ7luZHPHQ4uf
YaVCVxSWPkt1FpUDPP60q8I7i3YPzRRe7nPuddjaTe8PkT0sFmxiP/W9jpT5QEd/m8Ag08mkDPSA
E+FqPWZurJ0gd43fthAa7rwRJHa3ic+7OJxwkBENJlR5G+VcQ+5Cjt8ipsr2QVt4tkFyaJQPMuxC
+7lkQt/CjxjFpwHhL07bknKcX1ksxdYJcNLxBZZlkhWzi5NfA2d9TkdQAnnqlcVw6aOi/4mieIM6
MquaeKtc3979yjb+W0n4F0zRniVer0oJ96PgR55rv/7F36Zr5K9g1RZBMwocLXSkkA/9XUlAIYGs
BfdVMg10QvpvzzW4seE+h3QTXsHrlfeskkDdv1BKgvYm/imsK5BB/onn2nqHPbvjVu9z5IaA2AHY
h5z6+MlSWX+x7gwvWVoT9xucbubd4nOIOBejuZucpsnnfrGHSLjTBXF6/WcpEoZHCQU3Om4e1DOQ
uby808dQzgJRQKZ+V7qHTizjV64LewfFpVMi6ke3ObrOEIlG3wXNGlTk6LFKbesUvtUTYF9UVM29
HUDK7pqxyBVpTlVRXy0q8j3MCsWjFZ8FpdSXs6K9sH1vcUu6gYZoBejTTlonEMhOyyXotguGvA9N
3JLtzMrkh0Z185SuzXHygulCo2fV10f9FAfvuNemIY83uX3dolYNCcCzKZlKnQWiGeEpvHA/AcDQ
ce80TNseA4YGT2poLT8maE6h5iKgRgBf0/EjlDKYg1RGaW8jph6MiWffyel3OX5LpKoQ1IrWZzka
JUcpFp/jhiyhBN0jWvSVdCqzd1rVnnhs/SrkvDjl8E7AQEjEAV+FzvrRMVMjKuWKAKaGdh2ejmFs
5yClZoHgTtB77qMdy/iyrNgkM1ODrr8rfF4CfyEKSLK3RV/eKs8tDzwaAd4XKh6jbK57+wBj85Zl
yEnQ0+FkHjMGQUuWGTmUuxpWRNdtEuEm6BmNzA4ZQjBv55KaKlWV9L+9v5RH6THYzgCOoieJ7ggi
DbwcXx464CDbGd8bOC1jXW9DlM4R44MoxRts2uihnA7vj3fkMAOBA1DmQTwNEhC8ATQ71uZjSTVO
MRIWJJDuzg9g0wMxvdwUY+4V9RcI+t91cbCrFGwKOv9xcsO9Gxe5iIedCMUVM3WmtGPO3/+t1rfl
853+9UvhrQXZOwRP9PperkIUOG7gmLlNyz7gd5K47aYt5h+LruML6xsvQzbRZO+PefSWRwcM9UqI
/WAJEMnREX455mJKYaGwCaWHOu7OS8+ttwL0thPFpbdGiaAvsdrc+R6ovi9HGTlS9spD7mLbuM2m
sQfUM9ThifV7axRcCJC6gykZlL6OHlmz9UMYaWEUZRp2ToIBptaQhzqhFPrGKLjuoJUBZVLPx9X3
ci4qgfCa7Tt8j1w9tbAY+UJU738/sS2vPnsUH4GpBlodnlIwKT3GHVkChDoxwbc+GRH33XIK6jMo
ByXyR0iaAJ+pyz5pZhv3jPm+4+VAjkXBhhHDnFxNEmp+40A77zrg3K9glVRH3TVtg0Gf6bCaWWYX
KFSco7bIYD9n+xXkbzWPU66jJrhtjVXNBbqWMb1kHsO/9Uc1y31ZBBK30OySJTO6qEYYT1SizkVf
gpQWlcK/WRQDMmZppNvmxVhWZ6zuEzjZwMS9Sw02BKgBWFHWec8q+3UISF3l/TAJkSKvhbik0nJi
N9Iwembn3jafnIDOUTZ0KHhfNmU7Lh9Gqhb3AY52DOKdOEzLZoJw5bfEOg7b9hA+ijN3CKv2DBIE
tM5r3pcGroru5Kcq8lqVD50nnbw3GjUeJYOY7WZ/6T+50jFtProFG7ZtIQNYQgACu5n7OB73xSLN
ktci6AhoObqYr3ypVZlPnu1gE8X9SOewni/v43AZkekGZUK2UN0J45T4sNaGgbsXQ4RwGEWUF13v
gytIlYObnOiAbCYC/ESmDQEnkmi337Kl6eh5THysT62D5TyuIwf/RjP3C8QMOjgJcn8sUlkHjtri
xVq2OZPrCgZN2wybOQzY7WAt7j2O6/sa1oi9TRmWFNrucog1NmNexcqqxTzaWdY/+okavYlYVSeb
Dr/9AzrhOASN738g0ABxbvDD+jKrCxK2m742rd3BI1nOG14XcHWBY6d7Zdd24IZY4SbbZLZiO/ut
KM49jSC89+IZqJK4p3VzcIxWPbg5Xs3hsVWCfzSQ0flM+qSbN45UrUpl07eP4DC0XwFwgJ8C0lPO
r2ZlWZdWZICXCyK3Z1MT9fOYIhcUPxxJKrUZUD+74KzvoKbL48rLtduq757Dxiad+so/46Ru5pyp
cOmySTf6vFtKgboMCSB9isM1wy8GgP8yM3HURplRTaOQZLT9gJQyoDQT3NKvQdehchPghnBTJIj+
sC0jS5oLSWrUKvF2q/YFIHxtas1Yzlu3ZehD4602QBWsczqaFUKD8867iD3NkUr8s1A1fo+SjeN9
DfEYR6isZtgz9a118Np02+G6VVZE5+judduBiBLMybqml1WhZnOA+hNKWMqdhJd5tVd4GVNw38jc
qiE0j0wSFVszlyHfOJ3Ej8U1o37KZE6uvUU6wzVKsb7diXlcosNotPcYOkrKQ6FnVjyQQQfgU0Hr
b7+4KDegi2+4ylq9anLp2nphxidICKBq5NjHatLQkaqNNV1e2IiYrU60+IL6w3RLy6aEHJMHm8Nh
E08qQGO+LoIK7YYhDDcS5lchMJZzvexKgBb6jNfL0Oy8sg46IEuJVqidgWB4hlf5MqTIVcs7R80F
UIyR8KdsCSKLPAkxNcniuNR+2o0MnX+7JNG4oaKPL5TUxku9pk1E1g5cffCdakYVG5l8k0Jtw18O
XjzGdRp7yv8OXGtBdr6deQm9FI99srGCNQMSTfWd0yG68jrKO5C/XdzTo02qDREgBWeodkh47arw
Hr9ScVVUOu5S0QmvSPu60TRHeUCd8aY3+KyrXjSpCUR4x2nvnztxn0x56Db+VS0jAaeUIoKASSig
u5XzpjJL5nKZ7L2y6forGLwgW6pK2tNzz5XFnR8tmLFpKfuesJFcO/4SqfMW/UDgF+NGuzkcW0e4
9zTJInMayEkdTIHuznkQSp9lIpgS+N+FM/iHUG9VT/3q2uq2pAWlvqsjkhkYhHwktk26jUQ020HO
FsoujYCCxJYnKNpkQYUDzGgBtbJoITeL5ZxtpBPoKSsX3HspA+0kL0ef7GOuW3oZJo5zIdTkLViI
RN426LXVW9SZQpWydpoa+Cp6DUBBFWE8r+IKLKrees5PfB/68wzjyadOdhAqmxZFgzRqS3gFG5Ty
AKIE/BCA5LgAPgw187nOytrBy1GGLHGhcdaOGhWUKPiS+DWB33VpYni/R2ao0kCXg8gc1jqH2Thd
nbmT47jZgjG/+WLSxVb5HSeps5TxmGne9u5mquTkbQZK2WdgoiOx95lXwsoTWJ8g7dHBuwFVKUny
FjXIuyLkXomAxkscnGbk9/Vg44fEyuJnOyYVdDUVMvhLPLxsjKfuzMVuKSX7qUEy9s8D8Gk+zsjw
ktRjOhjz0q4voJAXNEqVA53MtCj6/mocC33p4NNWKa8jeQhlOCGjLIz30BTlEGcIL/HjMih5GziN
eOhq7ZOs9koPzouuJ1UWdMI1eVBAOXiD3jeNbyPIYNozMlq/hhnM3Du7dUGuqYi6aV9q+PPlZdyP
dRYEavrWGh+sBKhmqRq3q4NaI6L+mKSyChYo+sGepwgH1HiKjiwD3igB/Lr6QrjirPKZI0BgwPGl
aeHAsiUbvPWzSvi6q0D9tdf+QgTP0X+3qFOPvIfSS9PPDtla6UbsQJkv7B1UxyooOqOtPUT7Dn8G
cvtM2AyddxHN+Mok4mM55EQIhKht59ECMXfW9OdYQrUut9AdFe1G1zwM2/xXyvffCtS/UEp4lv2+
qkCdD0/N/BzI8uvv/11/iv/yUWSCiQVaZHiprBLyv+tP4V94LaJdC+OJtQiDnue/C1B+9BdaH6t6
AYFoAmD0eJn/DWWhwV8+ngarlutaSIEF4p8UoI4ebKuWPlgBuNnx+wWvNfO6oFXLAK2BtOTDdFFF
7lOYTCRrBo+eLR6+3DIgp5ydVyIAXhjP3olrsQtmU8QHkseDYNovV/lnOFA8luveR3E8lShoLw9y
iitx3jqxjPKkqJIRrDpdhZddMUt5XQEEEt0sU0GCtPZ9oS4gvhf0e1p4Tb+lpkdztdARsZlxF76c
+8XUb/DJeN8Jg05nXtWsR+OxL5NuWzXR7D7GTQf1bJn0Su6B2my7PKAwgd1Eyti8RkuYXsi6RfGo
kp78xNg4f3dMRQEc1i7P4VyVKFgca/PZgHNjtpPPF+QrSTn1h2p25V1YVWgrm0ku4R4w6aFFCG4K
et4sif85QAhjOycOyxm/mp1GvFyBPKcbjXKSxZXLiZeqOjRVBrSsQ6F9P9cTwMiIm3NOQDmGyZAx
cJPOh6jp8e7voVF+PhStbT/ohAMc2TGT7FoyjlDHJOTGYywuMxdwn8cW7kGOsvAWdtC3u5Jci23Z
h3AOCOkUfW7RzfXTAMye7lBMUdeiJ9ZZ505TCsmWYaJjc+mCq+WlcVjZakdKUj9ORISfrOsUG+H1
oQ/8cCsfYzh93Lginr6O2uca2SUaU3kBYCHddBOHhwCJZq/96nYaBRJfBZh0Q8uySmPHI3E2OK1H
ztzawZ/3tEzy0WllkHKFZ2C6zGxi8Ammd6aoo2BLRUNlVoRs2DDpo0U5Tg1VYBQmQKLzeTbmTkMw
dP0rrXp0gw7m8WqeRUY19eFvbKNlX3HwqGutHX8fdy2/j/wOjb6K6Uls0MauviF3VXFqQdbgm9pp
vHBn6SB7NGYW35V4EYoaOYQBiLtEIwqO2Dd95Zjpewy6IYHDYKIqscCWanHlfnYBwN4Ovh7bbFTQ
Kzu0bicfXVPhP2vHx94bkDT0duCNByqSiXjX3WDoWVXbvihEvUFrr+gPAMLT+qDoONS7Ym4tVCQ8
K8pqNwwU54vAhwuNC9U7DAJVcyfGCa89CKMcXCjLVQ+tRPZ1GeDY4xSG9fq3087VI8Vz4Pcfxuhs
GphteFWdl26Cn1wsNorw9q3jUNOskSyGCQiZigBvS54INuJCL6LwC248NuczQ/K1lVFYOp96VWLV
ltLgNFO+yEfDTUg3jppgPQetWMxaUI3/yaSMb4UU0IpCFq/04xxYX+RIM7ocX0oX5FMcAdk0zgzp
r0B3B/RRvKJdOERYUj+Ypsen4ko7V5k/dk31MRrKvj5MoS9BD+Fdq0EA5YgbQGbgQFZJwpGOhZW+
575y+LmaK3Sb1Izq/TdUhKooJ33Tu7tCd+H3QTv8Z9OT5MPgdTJ4LAWwY9XYkWEL9fw9pKD7rcOW
+COFenKynQLt3zPFo+tuJO6VmpuzkrWpcnlqESizUvVV7pnZRwIV7VC8OG+80U8Fg1Avco0R0NPg
gc6w+woY9mpAlkFVw7LBjNEhYV1zUAH4aegycwgDLNxeoJlQfDRLPPaQw3B4dBuCMSxo+xO01GlI
O26DnQvo0/m4GJGkKGtg+cEgLRGNmwyvuOlOEETChnvdd68tCJDGbnjbdO1ZbXm/jVjwyVQJ6AIC
LcRxIR9l3P1osdFXeBqqHInGmWMnvZvRHDyPxPhVDO0NRf9h4w1TmbuFcwd4NRw7UADPk3Vnkhmv
ZydW+35OcjQzHyY+7OTglltd8jKL+RRdoVoD6xdjdmNfQAyYk02ioboTjt11JAQiK3A+0qYjnHWS
qvwYt3TDYYGRQcNxAP8cbNy64vIzAf4uq+uPwp8vILITAlPA9uMS70IwyvZD2Od9WPvwR1Lbpi8u
F8CHICSHy4COywW6xQ2c5pd25xd4f4P/eAEKJALYWH3A7TXlfYfPlfnt3pMIodUSbxGmgk9LNN/T
BoWU0WXqZ6THsyDCi593y2VRmC9ycTq4PMJPRSl/SIGI6FJwVOIsSfoe1u90N3JI1iRxTrsxB6rl
Ozwjzh3SnAnuwTdVt/NjgdYuWvEltqWc0Kg0rthK4lx6FbunSbXFXb+kfYLMekGxDGr7cav8fOao
XGTTUo5b1yAhVm7ioDg/qCufhXtWi+R6LIJbVxq8eVqcniIZPxkT3bpV6aQoyF8OSXBmYmg3JzW7
9niBUG0TPJv8asfkXG1o7c0oZc6fETqnzA3qLSyulL0NALvKwKzh545MvlZG2yn1Bw4sv29CF75C
iIUpvqPpNoktSQnizAbIhFvSL06Vs8HFI3rQg8lsPIsnmL8gDDkyap1cWtNs+BLAq7NSRm1k2Ew7
Q0RwNomwepjdYkKNzDK8ZUk/cZ76IRQQ5oXhK1gg/uCQESbCJSr5+76w8l4MEXlKIPT8JXGkxKMy
6pN6Q2Z5iSgx3/RairxDO/tzFAuy95daPJWF7sm2LecF8I8KujQrGXK08DFgEcqgLKyhutNXVELv
X3nxvZajU6VlNZUS3XHf2egJz9ICd8NVyYD8xaleYPVjjX605UDOereMvsgQEjFd1/DbGpkiroTa
mG1o5/BmJMmT+7/UnVlv3EiXpv9Ko6+HBW7BBZieCzI3KbXalmX5hrBkmfsaQQbJXz8P7cLXtqo/
19TloApGlaxMZnKJOOfdjuirfZAarhP1OQPGjwjQWu8ZlYWyrkLFy6JgTFPGWFMYmHSWU3fsSEGK
tBq9OF2N7Bbn8vwNuQaZOiSC9CSQGvmjCLqVriqBwesBkdPdaEHUR1D/dr53E8ebdtJLsiyySS3g
glO+PYLfAPzkKdNLGjuDG2nM0rxPa0V0vWE2fGlbJ8YuLaRxw8ByumXCwvzjODVOJKchu60NSx4T
W/vPoTmVp9XU5mVQln4c+qlDMLJSO4QLRRV7c81I4bmYyWbLgbx60+upJkJBqydkEwENobORRtlf
W3aYx1U20U/SKnYHMZT9+75f1hOx4dMcB7RxTGab7V1nSQIelzSdXqxALEfipKxPPfqSitWvqta4
ceesj6D3slPaFu4nieCFKbyjsg/pZDCQsu5z86OvAZFDUUR53atTwmTgCxNVbBENBstLKxMRi1S7
1wCA/mXKhPj3AfoT0BVzJ4FVITQneSrHrrnJXYaXqcbDmyyto0jBynaDY1gf8IbYRNIOTdwnTRfj
+dNHJJDOPbKf/OSyVp5UbzPW0GG4Q0KRzsqXC0CEQp793hiOzeiEFDbVdKGGEZw8L737ibr6nlE/
QwTK1l0BW36bzbm66Mi1nyNkRAwWZVJTuy9qn0m/YZta10U5mpeoitebzM6remeERW7uwQzqlz6Q
st4XwG4XQTg1N+scHsZ2SI5+OWAuytZxw8ccVfrvlDFQTaVekRwtY1W7oC2M56WS2SdzkAPNSdhV
Fz4usOTkT1a4m7uK1HejBmcZvPYs/ZqU3k5nr2yf0ooCpfTR1/NwuWQ0EAj8w9jRYOr1IvQ9Sw/N
NPuNOGZmt1DjZsN4Wq2pOk7GOgZxJ4mTVY6P80YSbpxUpXEo7FU9AJOQm14WxnIqpFmcVVoAv9va
eQppatpXt03QBdoK3c958lZ1W8pQf+y23LpDV3veQByLgZR28RP1Ppj64NoZAKhcTGrv6B7NLFoN
Xx/NZKIhCzbwWFYjyzSQP/EmlSnnD9q0SCIB8cu+ebXJLV3AR35OfUvEcvAQO5kL1r7eHTp9GI3K
yuNJM/C9a0jrj7w5CHZTX8MJOtPyDPLToS8qsymLB8+ebz2NE+uyTIN8OHlKAGDNRdr6Z7mK+0qt
mYjmMgRBA233LzNY0A9oiN04q2p5OZbOfNnUVUEgU1AwCqF46Xpl9btVWdOVaEHMYg7V3xvzoi9J
002IbHeqvZ2rJirNEgK8SrV1YCBMgvNsYlFvjd4iSyZfiiUekyl19xOVTXqbcflTlHsE2ywFLTlS
Pkhnx+3r/GiPvg1nkVpo/cUXCXHwLvdUVR60LqTYUXYppjZ01TWjpYwLxUp9NWYMIx+n/GPiZfmZ
Vd06BzX2WdS1FoC25x7DoLcP0yhQarGK3wqcRXs7yA32/DR/ELpnKHW/knW/2Nk12j65k4XjvgTj
2j2iO5FXBOtN98amkW3a4KFwqv7CJOjlSoi6eRjmXh7Wbs73ykzl0XCb9sTEgyE9sAZ18Dhjj7XV
BLDuAltfl8pmi15Cs923eU5Rv+Uejrg2Gref363T7B1Fs41sy9s+G3YZE9jHs6B53GeI73YOhv4O
SWEijrPdTxdmMznqyswSErZBNhCQeaD+PDIGUz51e9hkFlHgcHgOmlMMdmHX5jF2K/HRk4ELNUCP
XaQ8taNQNpv4KrcOEnEchH15LJWV3iWz5x1qXI7XVd/4H9NkWb8xzMwnINJk5mdtDrc0ixL1G592
H1bMcDOnyiI/ujfKGAH1GJ6TgrLQ8FRrnoMACoQpTC5Xq8thTob1HWMvxU41VPHHisk2d57fIu80
3LTkV1XHApaKMHUizEjZ5Vjpdo4Hn1kZdl9g+Euq/Cs57su+RpiOeiB3h4OujUwdmt4jm6oV9nZD
0lKeta9JR+loI68MBcOxyDqJeg+fKb5xdQt/7T57yyiYirGslxXDzPCfjZJ0vHx0ke4vhW1HKc1E
Dq0RTOm+aM1yx7CX9NFJy/5JVKmKmsF13qEh7fcCSuOCgdD5ZdPhfsUVWNUfRi2hDLxmdpd4Ldvw
m2Ap+oD86LVOZ3ZdKEkvzmzCX2OufCgiCVzwuKSoPcGkO+dlMJW/cxQbHGVARa85ZzO9qCq7c7ba
5YUc8ulgDFlfR2UVpPu+N9PYyAvEcKlU7YEjQ6/lAI22StLIHUZnZ4hRPrK51RdSDw5ZZbM6DQb0
SFSE1IDMMK7yD7W3lDfuMkNSdWrlnAdnn4txmRRDeeidZYbP8kowbo+Vne2BtJOvFbzXYQJvdl6W
0Sm/VLXBANV08Z9ztcyXHXLAY9E07YU5hLkgcXYoLIiaMieLoE71vRpgJKIq8+v5Ypws8X71tT2d
Ols1j2jo4W0QjzpX2BEY8Ea/zNQblj3vzGhGszqslQqRn5aMXrD7rM9jhozm94VN07NPStv7XFkp
iRugMkTQsnFu6uGlUNXJt8vVOlRK+s+6gz26KoVe/XjT9DoXmcyaL1Wz9F+II1kfZnPEpji3BmEn
SlONRia22OFauw0M+FSWtXsuy0Uf6iLIHiGvKHnYOc31NFBnfqMkk9yefka2BDKo/NqWZkqMj+DB
mp3aegJ/MlOYXp2e/dxJHvva/8CubW4cgWy/6tE3iZ9twl5wPy3yS4k35BIFKA03c75BGEQ18d+1
2TUv7AZTdgG14N8HDuG4O9bI4SEvR+Zw25lTMDwFUOW0ZiQkxUjJERsFa7/PLFN/wDLj7/NaUGJg
4Msexy6oLiH9aiseEpF+UV0LdMD8M+Y4RMlkgCbMunOqi9EJmsfJs2tmcK8W+JmhfHr/csnmdG/5
UqooVA7WuTkP+LNnKQeIyPAqxQrtK+beim1lgBTEJB42oE1BndlzbA/C6lj0yrSP+0YYz7yaUl9M
FBhQr92Tyozk3Mgu0TQMRdmVe3o13qQTbEw7I+2ZnsuYacR1ySKrvStr9yGw5BqzH/FrPIkON284
IYNOHebLbPsUPy++I0tiQ0fsvIY9D9LLNG3SJQoLz64u8kSYxKOWemCPjrykHk3iQkAW1lMlbTz8
MeBf194iM+Vk2FaxMmkiW721PlfhpH076hYNsOT4nbEefEh4phDNdSrvvDUEgFlgbZ4aWOls1zFL
c451kPCnVTCz+gwqbbYPjt1IO6DJdaqHwVq4/IPqAnVS2cjeYxQV4yegIHunvJaoz/rnusHqiRAI
DPVPsAaEipPEcCLAnrEe8gr5l5GLXdP7SbsPa0cXJ0gqc449MRbz/Zz03RMqCt7AFgWn6Qd643RU
yWfDyIQ8aGlyDbwu5ct5zszvhK3uy70UqeUdFwGhZkKdh5yosRz4Sko6vL/iOoGtdl3T3hpommBe
VGnV554IBvlUMSeRRRmZb/tg2mM137NIpsVRYusrrw134KbMaM/L6xrtTiHiJSjG8sZi6amvprEc
Hyn3pfrYeHMyPCCKWLuDbv1228bSRB1HhuP18RB0vBs+Gj7ooBmBdIPyi09FksLoXQD0GX3c4M2L
2chlc1MMkhVl4jPM52DO2hDkygGYw8yeuDFOMEZj5V7LV5wrVK6RTebmTFk0pMd8ZFrWIN36yvAW
FSGTdD/mc2DTmwbFqRbWAfPnWn9wk0l70f8y7awBUHNFhO4aerYxmZHNFlfI7tbVjdVeBK0UTz9R
J/+DKPGtkg4Nl+0GmF2JLMIZ7m7qpZ+4gUKn6G9zh7vWJme9mZn4FKl6YlRraPpDfnCssVZ/oyH7
i1aJG5ckDMbeM1gE3uWtWYgSGgU/JRPJmkb3BD43mXHC3fAKp42iblzFpbvInhSyyWhSup3GMA4L
0EpEUnd/X+m6IG9rMgUhQc1IfLZZHxanF597HSi9E5mmIe7Xji1+UQ6OU4jZ4MH1jOm9jzTyEFq9
dalawxp2oVcMfyf03HR3P/EtnEqyDBzP/XNu2dtzuhp2Z7F9YKAAu+TeboeLFOpyJx0x3w3a1dcE
VzRx0ab9h394NYnEwJS0GbYxYEM2/Xo1ex61KW8W+PDCppwsK+8CXDh7zURH2xDCMRV/cy3fmtI2
Sy38W7hpzlB8m2/t2QNq8XGqAY+GukpuVhdyNRJGeDkXK56IPgmDq7rs/VtDTN1lg0ohAqGXaWyO
mAUOhmq1FWWZY49/88HekF58rsACMIbV20Tntv/mVKDEssueDT2qEnu+Q1Uz3xXZQJE4mAW1we/P
+/aU/HrF0VWZKLsdZq3wNL15isIl8VqcLWM0haiXoqzqnDEOEUr+jWLx7ZeyUPn5DFoHBUWIymn/
9foygaooeKZaHs7N5GiCEFX7oc2mMQbAYG/4/dd6eyNzOHSenu3AgYL0hxuf+dPi0CzWJtJgEeu+
bzyMQ4RdWNBxs/wlJYt+JaG/I5uNAeh4pcba/f4DMPD3zZndUtehbbH9Q5p6P/7+p4+QazufS5if
iKq+Hx8zWa3GntHACh0cPMstNYc77Q2ZdvABmSyfEmRwBshOjw1w9BnQhz4vBSdR0IY3Ms3aJEoa
P+j2yi49hrwFRV7EiXIwQrlzMgGtocRDfJfqnM5itdfT7BTapw3OlhbAt/GriAAs2zx1aWdkOzEq
1v4fxIuYFBstTMFWg7oOJJKt6mYA83eHIkYGKj8H6eLm54ZC1r6BavA60ioRSJyGSpnqrtIzFzHE
WtY+0FGwocLNwP/1xcymqyaTNw4akzMvx6SpD7OZb1uvRu8WtZvYZF+ShXnuEaTepyH6o6gXDHaK
Bu34I74Dw7KO2hTbTlxkVAP2VPPhW9ScR0U2Om8VOOmXFJFecsgLK7hk+BPwLw6g8aoIyvCb6WRs
lZzjnBoggUe4HJWXJI9NmFRUJlmWfVzRV977xqLYTG2k5ZGoEngnG7y9usqHjg298ieKEIV7fD1l
YlnGV1G5VNFtmI3G+xn5lGIe6sR2L0eBN4jHieyidmXkxKHFS15dOTn40d5e8XBELukidbwMyMR2
JfFP8gA6gwN2LjiXCXTNekpkaqgLVc9s0PUy5DB23+sR0Zdhfjm3TEs5oMwCQJUNIZUnZWmzPs++
JroeuReg9RguXb9HwrjVLLnLQbYp1cWulbr3oznN8/AEe/f9JPh8aX8T9nDTtHzYlRqfIJR6yiSD
g8PuSa6Fgp3p5gR8WTO7S4T+o+0M3DWFCZuxGLq/SRQhZXsMj0g2EyP4kpTztSwauASvKZYbZOG0
jZUsFuPyR5U262JqubCTGxk9ulQXPPMbM2Dt+yUt0Vql5M+IXVI3a3VJ24RA5vcP6xt1g215LBWU
UCHLLtOsLaQXP68WoVeWnWOhpsE/RE2fwhre8x1ZpwI3QQFl9dlNEYycwN8f9+3ii/oGB4BJuARO
bCTj2xLy0xJha/rDJNAw2lXI+p4aAMq7lu72b0wAb0slLOXIQAL+dDhksFmbfj4OhBOJn2CGUeMG
xdnBy7Hy8G68btUMT1OaY239/TfblvOft5Ut1G3bXjdfLs7Nt0cEv3VRlLVD5DqG/xGFbf3KIPKh
P2VFKDA/ND6tcrWa6AiT1Wo/KR7Db7//CH/ZcRDgo1UIySYRiEeCN0p8zVM01yWU65rl4S2eR0YW
p7PzGi4DD/Xvj/WXG4hjCc4xSSFIMKy3SvlsTBt3QImI8rItn4VI8j4ijJQfhFOLWhxt6tcfmoZ/
flzSZXzPdUJKhe8lzk830BouNnIxDxJMB/Ndu9AcAdv593jWEJM4Yvlapwt31u+PygP55vIig3PR
IWHvdigZXefNDcVe1HgysTQliapuSUeSl4trDgRTLlXT7cnz977mfjl/E3lrfRWGmqqYlBQm4OGH
VHsjWBApt8Vg7xGJiDOzSqDRuySs7v16ch66xq+vwhmoMcrROHwMIYG/1LltKiy0CF2jAqiNHXBa
QBXzvNM7O52mL1UebFoZJh9fEjqJhNbW4fLFEZPsY6Mw+uKKRRO+p/faZ4YvGv1xtewZA6ZqgrvZ
8tlFlnxI809tGNRKxZnbk10ZeYZfO0f/e9s7sl9jHYXVYpbsVPvJhQKgGl9DW7E6yCRYu0vdrq4P
t9VMxgmlC4tp5hZqjAbypVoo4q19DzFpsbt+x3zIAQDYrGnBgzt3WniHtOryhtj3NnlX+qkFm7pq
ptdejl5SBHsZKBLF6rGuaUVtWfOeTdba7GfhepdKZ0XPEbioRNaOI1WQfdf9hNn2kK8u60s4jcsd
HVXzfv6Oz2TpsDK1JV2/FqrZgK88NG+lqBVfBH0MAPDC3h0WwXwUJWOzYqdBUGM107eqcgj98sop
ZT9eApPJpqRAmFdSFMDHoiSyohu60T21TAUAbjRE8phnTeMfFuSep3lNnU+yy/VHFLc55YHhie4S
tbg4M8gdae6SFUG+b5DYHodiu7UVMrgTrHGAArtN2JmWwlUY/Gc9DWeJLWQXdlqcfyzVAtCOjGj4
wvLqB1ZTuHkjn8gN2S5VGLBVd2lOmfTj96FlgvRs5tggr3I1BO6VD5L4aRYtivLAm7uTWtbQ26Fn
Np4IIfI+4CEtAXVcM1k/o0cpz41ltDXApNEDYVN9HsUSioNeQq0OVTgndWyuqFOvC4TR1YFocdnv
UV/U9XWu5TKRXUCGxk6grDFi9H7czD90J+uw8JGbRqXd0asD4ONqYUcDi+4yMxp4RlCYfr+4xZA7
a9x5Qxue22Wej79/8v/63GOXxLBl+kiMLVSJv24kDUK4UM0FIuUQ8CMCRyyN+1Z1a/P8/UD/SCL6
oa35939vr3lpO2qbNFPf07j++/+u85eBAcDf1Nvf+uVF8v98/+v0td0Umb/8z75RYLz34+uwvHuV
Y/XjAH/+5v/rX/7H6/d3+bB0r//1ny/t2Kjt3dK8bX7Wem4Zp/8+52yHVqzJX740//HutRufq/zl
7Wt/yEQNL/iDGCpmY4Wm59O0bfvaD52o4dt/sGESW0YrR9Ijv/AvoagV/hESjkgsD1uUY9Hj/0so
avl/YO/0PFz0NE2ks4T/RChqf9/r/nvr36yN9HibkZo9l4bv7T3SAUwSqYLWRSiKg3MxDuZyaJU3
r4eSWd0fCFAoNIWV1OlxTWSBYcIn9ACNSF+dpUWDsnPI+G8vpUAXsMfJh5IH008b52OWf1lHO3V2
m2Poa4dzqd6V7oi7sevc8aEp2CxjXycsY7ZKUUq0fT40FxgaWm9XsQ0/0Ba2FSRnMyzQFRTOUd4w
8zuSPoNMYqTRhiSzSAbldQMrmUbDpMMxwpmWFHFeuEt6lG3hG7Hf+eZNY+n5g19K8p6tMajzyMK+
Ahe6Sh9sH1H9azgCh3XCaOYPg5n7CKNIspx3HXjWdEOEwJjuIGs79qcwM5+zMEy+Fk1W0fFkymaa
gq3Ve5lWlXfdWIz6i0uzHa91OIXjZUGLt0RLx3YQ1QM7yWFsVts/SJjKjPgAHF/Mm1P2gH2G9uOG
+xWEqWF/HWkDx34A9p6huDAQD3eTQOa5QxxTfMHRRIyt7/FKbCLNLPcIg1srdrzEsGNtMvtz185q
zD7jFkAlCmUNH7iC8MW1y4TIG72Mrj7KXA+PEvubBJAjpYJWNw/68ITPpvxghzPBLMzdrumH0FBE
ST7X14k/mV+0HxS3hHT7z2UDRhslYikh59mKZrQ9BSUBMVnFbUVUwseux8sZOzSaiJmYGuthiDec
59XH9xBJcJyHNBSaUcp+Mm96/IF0+77PWgv4fCWrZGklaSAD4t31kILC+ffQwa2BlGSdxBGtVe9c
MlYxs3e61AksHhZTFHnCku+Ar/3+ENpwuh3Ns71zEaK8BhXxWjeu8O13anLM4Kpw6QVP3eiQ77K6
a9CDrSTE5AX1XKWHCmVFfW4D29MXjTEMfTzZi43UhedC7aSaO2zLKl0QGFs9vkWLIBv3YPZLZiAX
wsu760qnSo4GA4avXa+GiUzRSXPdDLIJjzOVeX2AxmpXYunl+I4EE5ppmfj6xar1PFHaeAHtlYkL
5KpRYf8E+LYgzBvnZI5DlXXUrjYhpzGSofVidKW049HTpo/2zaFpwJiVMGpwbvpwFwwlDg+9JrTu
jZGGcZ22MMVLRYLo0wglE+wtbymaSMyl8agkXW8kxWx8hCrUepfXvvgYaG0+Qj9QstL9NT5XvBYu
j1XC3Zr7PqDH3L+EbQ+26hYmGBkyaCSB9TA9Ezg73RnzPGN0mBbk0Jas629DDY2LxcIu8ij1Quu9
VvXrgk1kPM7eupDIg6XPAv0KUCnnlrtjAR3IhqlmUcZllsoXsIsAhrdag6sOZCKMWsRiIQ7QfP6Q
jSXjGpyEURcL5JeF6lTUsCU10UcrBGNPPGKXXtSM7cl2llJ2B20wj/WuZePsd3VhdFSpYgidA0Pp
SxgaJN4pJcWAKiF0q4FZvuMql307V/71YE5WFxvECXncRqE3wZLk80yEda2ds50Kc9fXpvlS28n4
BQbY24Rw2RYD5OJsjBbcmtZxzv3iwS2KRsYAG9Z7MA6/u/F0ljd7MxXjo+mtjoxSRX4mYWfLbMZ4
6kS3yydu3Ui7WQH35eqU6a9cAsqVNE2f0yRzr00FQwlXbTsG62a5iftmPDBRsIEJB3cK7fYQQIIU
f1OVvInV2rYcxyIqAvxwi6q23o5lslG5jXIe9H4OuVbUdkkTxHlYlPtxXIvrrDCH2LOL5LMuM3He
BL3FzmFP+BuM89fq6M+PAbHpYu4PSL9648p2cErmazVqdOWYp0C5OXVQk/8IHv4RHYDcdLOyf9/n
t773p54vk06ve8/p915b4ycbi+lJdIV86PPm78IKfu3it0MFUByeQzwheajCegPaNk0SWiRBdfuq
HfM6nlywvH1paa4yMX+BdTX0Fd6urIbYjkaTf2JZtOi3/nkx+G8rvV+qw9vutXmvhtdXdf2l+/+h
JgTx+fc14cXwWn1pvv5SCPKCPwtBsmpDCrdwQx2o3gAg/lUIWiaWIVIVTIJbLBMXEK/6M/xWiD8o
GskNCJiuykt9XrVxVtl//aew/tjCEfgpLIzP68U/KQS3VuCnMpDEeEg5akCCTXzyXN4GXFop+LZc
hi7ubey1llgP6H7sfbHWBvoi/09P2b8NS91MUH85Hp+cxj4wQx/c/dfHorSDFUMDx5Nw8SyhZEfR
p6forkKb+YvepI5hghyMsEe4s7KtPg3BYkSFctuLTjbLpdLzu1l05WVejdbOGO1yX1Sy+TvCZXs8
35wXQQfFpA5ocWr1Ny1UGLbrSrQNuIU/fO5bnV3iIw1jdrF/NpRJcAVI/QiJkOJCk0H+ncv8aaGw
RorpVeI8mcKsP2qSrY9gMP5+KoL2sz+j6vnp5rz78R1+Tm/96xXAtuZz42zrsCW+EyI/HS+3K4Bj
ux1wZOO3XIoVZR+y7djJGIQ5atgEYomD3e8P+tfbjLuL8wjWSDaR/XbMS8XgBolkdcARQlVuVDUq
N6Q7u2Fc+pPTGt9+f7g3IyW+n1TaLg4E/AW2+DZvnrIlRYaExtldGyT0Mi+nB8xNToO4q5GfCFr2
wFxGy3iPcgKlaYIM6X1fBeKrb7YVeYFIuactm8BqWFXh+PcLSSToiyF5ZiYout4HdGvOS6Yb83Of
i82paa/B+6Jurf70+y/zP507bhCHGNqAENW3aZRD3pOvkdF8zJQ4V80wlMdazutVnZbtnhjAv5uT
Q6ztX25+0vLpNbk/yFjnuv36kK7CU05fdSVTqn15maQFslS0kZivcvRKu9KS+bFlG2lgieb0wnMq
59PkbVhGj7kugmFwCtRfAab8Yi0aFPlB022juLz80ihSj4AGHESIsMJmeXXqXnzqR9eoL0CTsutM
0hShQLVdeSRVvrwskVohCl+s5uM44DiJiFjM5mMGO17hSxDiGqtWS05Eo+zLzhnS+yIJJ59e0ctx
HwRZgGYK52BKzmJbvJuRa952kh6mDxaX6wanYkQLah/mri0yfKdW0dh7R0Fz70moow+dzBmFzOyq
/mOYAyvsqQtTZqy3qOd6cjyzyBtAXEiugA06uWNnvNApiY+saSQyc7P1n+g4sIKNUrTIpnL/5BMZ
d78Wpi72k07Nk/QJJ7uivaqeWpAaarfc7J/hvJAVDKG/7uosDXfacWYjAs9U7m4eBSGBWifmi3Z6
+8mtSRi765Fm+btskXMd6bZkGLemN4SUQvPSYlrf6LzMG0wCWwKXZ2CwhKX3bU/nsre6jNTzBoH1
tU+s8cNQd8xLMaj7GS0cbiJj0WD33i+LlvBhWCSuDZuYwWidygwCk6le+WkEV/N3zL3Nh71bJIzP
DqU/PqBBZvnM5szYauvcfZLaDHDCdeYi40V2k8CWNw2fa9MiWivHmMMCvyUXIOhvk8Pqu8imc9ti
+DGKs+6ma2D3o9puChdRLv1IlDYr+mtCRpU+FEqiliVYPkV53AHR7QzLozTqeZ4/anKb011QFIzm
8bqQxBIEsAxQRvLQPIZdt2L7CQfjqWrCjeJlzAwud5IdNO4E9IOqHscxCsxifkR97YZxG+BLjIig
0U96wrAVDWExf8Gf4HcRIyb6O/RMIODfa7EVZc6aZgfg5fVmybAF702kZ8GuGOfqmI1eD5491oQp
uDQu3W5UaXZhtnCdd53oN1FzLq07uwpTXItQNyFe+mxJ90AuGnSyKr9Na9enMYK96rHyhEYHhjmR
pWN1iNVZNk9PBTkcL9zR+rAg1kTctdr6VqONelhNox/3S2B3F1nt1HgpJc1bDbgyHQjG1wXYg+89
6wadfzAEeRVhX8DHm7GBIawaRimjRTT5V39CwhaJnpCdPXySfWdpQmyZH1YxNHjT3tG9Is2htQx6
1JrpSvRrsMyi2X/P/I7SIjO/ceKR/SrViXW3Ltr6tpRZbsYDIZlqr8YKb9nqrxgViBzwkEMIyzgT
HGA1O+0mKeb4xsQvVuMAIIpgIomDlSN3rzxRTij2xmbENut6c4V0cAPMx9Q01K5ekGcTN2HodN8Y
FTW0VN3yXDhCk3ti9PkdxjbmS6hRAvgTE2ESghG03ifbIO2MKdLV0Oyalhx8nzANN84BA76O1siH
xcxl4D4ql/tag0sdJ8IeslgT/9+ZZvJue6rdo7cgRcabME1PhtuFj8gwmeRDvgRwyOgZKd1kV9OT
L10dvoaBylY2UVOf+9kCzc+CxXaRu/RM59LkVtSxTNP2fa4w2qEGb0FNnMWWV2WlBLLG0aw8Gs7B
u5cNtD12m6aU8SCz9sFWK3l3NO/iq1Cr+qyoGdqjnqRQFwkP9s4CjxCxciacf8pfGF5SlO34zmuI
oQffaObxoCcg9KgK/Ikpf3o2J/SwfXJbujmI0dQVIQkUfkbr6YltkbZQDBwzP3EUQSSp82jrIfjQ
LeS3gtDb4+eQrIjqwlGbDtDShvtpgU/xoqxEaLrHX7wlwWZjf62WwQdpIqbsNYNSveZ57D5n09K+
eIUtkW/JluTQzvKhTSq7ns7zpI3lTKWW3ZpBX5V702sGO2JhFl9XYSCtyI3O/ozQMEvjTIbdbaF6
8LkJIWcTWwgNrwEWicvdLBLlYfIEVlp/cefgG5dTN+80Lbe1S4AT1Q6N7wLspVL7a5GkFSY+7pvd
LGr/QRpG9XnNfDQlmUHMP4o/je+mpUtQIExZWCKdK/QnVKRlwj6yituVoCuHNRvpJ0Mk8oApm+YC
jcdPcXH14TBfdWWgwRi7RLxMQVhU+2ThYUBz7+Etzzt7ClCFzlQwNfH2/kVQt4NgK9sGuJJmaVz0
uCsQHPbz6kU4NZw2zjqDgBDskM1V4aHU3NNG5FhN/QxUZPLXbI0k4JJxhGEsb/tyTvBWIgslhHVJ
kgeCoHwZg0a12MMZ0PLI1qVYf7Xo9h2lYhYXSDSfvbKR2Z47dHmPLLbnbNQDm/iCFjk9rB4j4qK+
NUnGHlUVDvyt16poQguGH1TVXr9bGj+/qBMJ8erXpf8c+EmJft3SRCQm7hbjbWXDd5uhbV+1XgaS
KqvtK1A7Dh97t28Z0VH5ZRnlWTK3cWgsPJQpUr9IyXb95HikFCH0rcw6chff+VZPSQ1ek4EaUWeu
BC3hzWmeiMY3iris2uDFCtMsu1q1332erLGvd8BP7jt35SugA3GKKyqsAaFvMlkvfu+br57RwGuZ
lFEEbU3Jt3QiPQG9MB3QwRvW9m7AdJzB3zsdNuq6TK5ysJuvDkzkvmrW9jOJLuI2yWYyDtbSGe5w
OdnXRjsXjCZ0qyffMxCv5UbWxCJPFFkss6n2+LiIRIGl2jNw9/+ydybdbSvr1f4vGQd3VaHHIBMS
JEVRkm1JbidYlhv0TaEt4NfngX3yxaIUaTnDb2Vyzz3HskAChWred+9nJ3u6m/UxrakoBV5NuJiy
qrHfgIwaftRNunx2oI7eG7U9nUxPpRCfTAppuwrA42caZqWzXUvoYRmhJ7y2rcruLtDuTR+nRSKz
5MaJ61p75ows2ceNylbpqx5wwh2Rluf3EXwi5lXqmyllbVIRItLV1BVl4OyT7UQ1Qk1VdXtT5RC5
+irHCBmPHJNW5zAvFhrF4bJtPGq09cAePfTXn9my9M4/I5qzbI2k1UiiNBWGWsQt8m6p58iiRjcv
HxVonDokbXO+yYhYA++Tr9rCgSEUcCiFon6rkc7CkaOPcK+mZqw2YOtcJ6XyuIIJOhl3wT6rol6H
nB2ir5Td2u/d1OX3lDkpyRdyoNwIZrh7X9JYyJAStc4nBq13nzRTc8k6F4PiLz1thFL7Jb75oqWO
a4vUhadT1KkKPVSpciNM1Sd7bOZNtMtkEaPHTIo0uQSQXB9VJzSSpcywsIYUpvnJmD0WRLc0Gnxk
xgKGYYYecIWd02o3mA3MB8uUzbCRok2DHS2A7EH5Gm+V384WOym0txyOMUKebAI6EAkijrmlX+EG
F3ZnQsExhdPd9RF/EdtzMr2Xi5NdDGLEsdzZWfl5xmxzi8Q1oEEk5nvp0bcNYZsLjTA5zdmENd4y
cwQR0eeoGBEdsRCsfojCMOMLwuWrd11aA/AovBK/UgYg/g051zCCIj/KBC3lmPkd581EN8kF9aeT
md1anw2KD8dGAAMs2q+3bRazUXOVWR3HGrvnBkB1/t3O0Wpsln5u3s0yMj2ekzle0ief8dYOIyQu
dgQp3kovA+o2llOkdjkyxyCsgmZ5mxkRQYXY0JrviA5ZrmtpUoKP0m6ZN008yqMfk9jo1kV30Llv
7mxWknw7ytm9qPsByYY7DONbDRyNiZbWEwdX3dl5KMxufmO40zhuZzMOjHc2jcQFk3FCBGI7LvIH
3nUakbhK6GjRsiCfM1ZUF3SJMIta8JR3oTPVyXRR55PedXi09c4tCkoy3qCGz23rzRZ6dsE9jZhM
fyg/9sLRHiT8uyxfqhACXWrsqGqm7t4FJOeFcRVRy3EAg+MEMdGcb+Y2qr+ObIaQw0Y5PRnZNmR1
ybTm3SvaxCPprcutvTdqzTzgYlptPaHnLZJpnXMcLyjNG7MQ7+w0mkFnpQo83eJDuaCp3s92OCnV
X3sWCZHbOGhZRvMOH5nFes/enJ/eRK0zIcU0rPGHi7kBBi+CeBghsuQR6nZpLzKcTf2etxdxQorV
5nJ0R32f+eV05WOFtiC5efkxl82cb0bf8o6qGhlvUdHYt8OoJyAgUn4cpVjLqryZFlt8pb9g6lul
U75QwInZDlJjacx956i+5RTHSr1rDFu/izzDiza9m3v3Mza8EVuQL2uyM4Yl2kkqTuB0S6acrcG2
oMYHN+pbe66Y2CAOy7cx6aU/emTgb12Y/ZiOLdoogdV332iH+Pom6/CcOFU2sB30sjg5WBFyiW2t
IO29G6CbfRraOcWnZCc2KeCBhCmW4qdgPyU6Xpy4FkO+S1hyybixMqHCqGuWj13f2vpktpqSXZdp
60YWlUOn1sqYiAvPUBeoIDjSaUa9i6/VsyN4ufmM6D+l9zn5qKbpiiyZ3uAQbT8YswmUi2cv38Dg
AIPmjO0YFoQuLmEjOueSqijmHjMbE754FSRXQUfDKkxqF2YMvy5nayLr6h46l+uHWNDzb6qQwbVG
yXiFz2gaN0q17kIsXFN8nrxWv5viyPjBsgCYdUUrGEdrzMHHo5/EV1Wzcb1e4nVKoUE9yR3bpAAh
Sk53ZsPJ08ce5nWfAw8qLYmr8A6w1+nvQTBb88Gf28ENO9+Awr80kroCEZnxgz1YggdWV9XWZXNk
bbUiq2iL9XHKdx4ElpOpJI4pO1MCxEkOUAFrbB5bexZEXGmUg41sj+vdv0hsFRHy5Nj514WX2Aln
Yyiv0AVxt2kPpjemPdo/s3a2fyCSbE8+7bjxgr0bhzk9BekHEyrre7OKmS6wG0XRtgE0+QY92EL/
DWtTB5K5So4odmsoQplr/7QtXS+h1dHE3CzUnCCece41DsDGbdJaTbl2wLtWXFKscHxocvHSbgZZ
sovUeTYfa0UXmZOkK5z9mKkGPXDaZcWBRRYiOoaLseYA6af+Lvda46RtPJcbTkYZ0xBEGUIVfFZO
dnPNt95MMoXyJp5ucitfvoDS66+6dDa+KF0aXwrEoz4q69pkgZ+DyrqMlQIlFLCI9lsDz4y6zDMw
M3sOj83XtuojpLXtQlBC0yOk3Q5NGfs3tqzEXZVm3rwb/amh7gBC7zsMPNLTOKnpZGvLpb0DnueV
B6efAATwFusjRCH7x5xOy62iJxRvg4IuHKepGPlbnUmwkrUTQamIFScQFF+zccqZhPnPOXZhgCpl
cEhtW9YrFoQ5BYFBl28ozxUMTnse8+Nkjf5VUOVgcduR8A0LxxLGcjsBZdTj9X/wgMy2G7O2u+oI
xdsZQw8C62WHu7jZVm0ddfAe8fnDE9C0h2kmy2DvTRTeSLvLcDAVgQvDKHNpfralUDdUkRODsieW
+oPql+4DoKz2jUot1W1F3iQRdSC3svelok6Drclsv6czG83NwmYv25QYJN6VS4yOHdd6/slG44AM
YeoD69jyNrPGoHSnCDI0ubpM8G5TTEOjmUUbp5OOYndYplPIn/r9mymrnYdUtiMrUQ8pNhTVkH00
0TcENCzs1gvdMsLNHsezgS+KdiaUDMp9P6c5868WtvaQG4K0fGCJ01edLN1V7N5QDADI75DOq7LI
CSX/s4vxDFSh3ddkvzAvRd42de3orWoLdjZxBjf3klpKduJAMYM1GThQblVHK/eKsE0ScOeRmsIm
H5uu3wZNkLK9R8Qh8zvNd6v202DYyAQ8TC295a7gGX+wQVOOybRzZ3N8YP0d+n3gYTTXeRQ7xxI5
S3XM4JKwA/JcclYIsaCOk5Hj+qaoM/3p3zGZS1H1Bg+XWuLbZlTL7eTH/c2/VxFJynSfKYcT40SQ
M4s2hgBqJPuXS9XP9BaYqS3YsnD618Cqx4XjOUdDHinK7o1w48tlgaxpxEV2kl5JRQk03Q7HhPdK
p5Uu2VmrBr8hxTkSHGiIgfN+fFGrhLIieQWo7rF1xeHv7qdM4b1zqgcVyTnsPFYoyGLF74bn/9zM
Wn/z4yYRV/aokFsm0xy5AI+vDCNtLaZk62Rt4jKKiwm0S9k2OAEy6AvsQz3ISSbVAeC5m7Zph1NN
VVoAGfObcIHi9cqteKa95tFctyQScge30DmJz+lK6tX4ubfCy5vbvNNFaIL7CCe9/BjGabwqDQv9
54KHd0HuexzttrgI7E4jomDvSi/bOwU6aU5z0KAQcSPIVLVVua+Mk2caDEwc1tr6Ml3TPL9xrgJs
sky1WqGnNkWloboiFWZAF1rbVylyE2o0Zkp3sA0OkGm6V1pg50qEtefmWz6gRPpD9PfPvVsgJKYh
KnlwpO4UcA8EypAJEOehtRWxQEYRHaWpiJCihRCmlTb3bRfMr/TEnrYYCc/G1SUEhPgAncHj0WOA
oK+t2AHrogfzMlWoPubU13eu6Je/QsT/aofRDcFYIGnsWOZ5DKg5tK7R2qyENmXgExy1ZetlhfNK
o+pMWPHrrvrkx9GqWnuZ53LzRHlZaUlzNTCjhGuwkp+ydrp7eYp5ehEOLQFTi428lULR2TsHfTvy
wEXQRrGF3ldQI/lWUWNZf/10fIfHgkkAdrVJUsDjp4MPJ4+XBDkjbBl9oeq8vaxje9kuU5b+/aVc
nsrqJ1wfz7mvxWHrjC8f9J3DweVk1JF3NItM7FqFIv6v754nHIupCt6oA+jj8bcKVmQvUvRmy5Jo
bXArZBcUE1/L2/7VIHw0MaJpkOxKbYYa6RnnSSRIX/HItFxGuIHeZQ0lYpZV/0GPlsRBlrYcFiMd
VomD9qmo2XcA1UA3HrmvDPwnCxLmNRNjBN1uLIbOueQo9tzWGJwSOdYYWbh916WpqpxTodsmhPpj
hVYcyOPLN/nJgsRFAaEC6bIs0j/PYx+8iR1K2jJE4ViuaER2ZJFClEm0AQpW040Po+h9eHx0N16+
8nM33nTIOHec1SUl/LNRi4vScoyU75vgBtkIGQXbLEtMjsGleYWdUW4nfNM3mduap2Gs2b5nHn1R
HKyvjOnnbjxjTCCd4F1FB/14oMkhMvqcI9c2L0mrw1FxVa5G/6SjgRdTt4DZ7revzD9P7ztR5y57
fMQUAjXN2YTqcuS2KkV5jvW+OcyjCeG1F85llSFzjDyUr+SHo7Ec4+qVJ/7MfSfWepXPODx7yVbk
8dfFpUITMnHrVXtKvYs9wIkqDofuKk4/6L7Nwzkvqk1v5AlmfiA98WADrWvN12JdnywqzFpmsOqD
kBahNjr7IBoTZYmJhBSBAFViW02aEzV79WzyX7PjrXPF45ecLZ5cDWuYHDxHrI/jDyFJManR7B12
/Xnl5xckEkQ7xxLz7uUh/fQqjCJeJ5T02DdYVh5fZZZJYg8aN7sSoj0A0UhvtaHcV4br09vmMmMx
VyELRIt1LoPCjqn9eCHjr2k4QY5JmR8SO0fKMCIFePkLPX0zXMzGpAphKmS19M7ejAhZajJYXAru
jhh2U2Mb+z713V2ZIRUNFhBYMC67/JXEm6cvB8syOwAbfDNzob+qTP54WinQ2K4y8W92npHvZ8ew
TrqIqqtRTvNV15uAA9fUQxeO6Mvf95kHyIXZDRByxFxw7p6UxSQivx/qrWdqfY+/JglnS+SvvPvP
XQVPH5sCnwwlvuTjr+dEumvcpsRjXZr+dVV7nzSq3Xd//1UwSq7fAs3Wb0/FH/dwxCssxVBQpLNy
+2KSqnhL7JX/ygD5laTz+MVC2odsCU0nrHHWz8ffZbB0O+Lyr3hUg31jTSMtRfZEV24Di4gEBSsM
0iI5uJ2dvBuINYdjPRBXMnH6+1DCqzn5nTbe187of335+z/7yYLVp8m5xxbmeSCUOerUjCj1bZvS
+SnSWH0eGnXrTgvJleCYwGBhYV8clP8b8FnDte/bFf6FYbpx4xkHua3pCcps+vjy53pubGOsdBnh
gp2HOFP0tsEw2zSS623ZyHIf13CFu1HGYVC6+eWixh9xgZddzsH3l6/7zKyBiHg9/DGxrZvExw+K
+tpq/GE85C6FlTGCka0iGop4u1+boJ4eWRgMuHTQ7Tkr3j04e39pXUIthPy5VXmJZqgpRFhiL9uB
4rN2/Wq+wCAc3NRd5d04AVYbgjSMV45t5rqCno1MkudZX1YBIWeos7mrCGbqSD0979E2oy3aS5M4
evLBPNG1FG3n7ChnHVw6S1R+DTD9vc9NEH64MeJjEDfNTwT23c6HX/W2hEegN2ap3LtkpjmTWFSM
Q9lIxCq97QEgt4O9bKO23rqK4KaXH9wzA8ZB9eoEYC5Yvc4fHJ3CWXApFhVpwwaIU/82ojC0eqGq
28WLjI8S9cC1tqjcvXzl9TGd3UEHguWvagGj5nyjkNhA6gS9gm3JlR+gMYmDQP56yw5C3CosiK+8
Gs/Miy77QVY0PM/UKc7mkgpBkSkSE6sEMsJbNtjDG3JeX0sOf+ZF8LifFpUfovHk+bwgpqlXPoVo
3BSed4fzpr7xyYO8ovIuX9nRP/OFWEnw1rGCuqipz4YgCYpx7Gq8HwvIwmOCXS3yZHp6+Sk9vQhq
J8H2Wf46+tlnO0l6QXE+jKTFkLmUHWzMuihyyviV1+npWFi5AuxqHHyayPbXT/HHchKYMforgzCD
uNDpxwoyWjgSsgME2jJu6oo6/8vf6ulT4noOOzbEpEjKzbNp0jZyweaR69km8didTdecvnG0x3Qk
Xhnmz17KA1PEFWE1nOtvUxp4hYLfufWGoT0663ZnyX19dEi/euVSzzyrdceLUH49c7H3PruLOfoL
j4Ax2ilpvXdWkGcySuOVqzz7rAI8/BzoXCoCZ8/KJ5YRuB5fiMCemsfktCfQjqCIiZohJgac+//i
Wf1xvbOlxdMA5X18G9uxHZY75frjBp14tk90+VpN4LlnZbF+sXhajvTWRJM/h2EbdNFkSL5a3LQr
Gx1UbdcX7ckY/hIvRB2KbQ2Ll0PdC2iSdNe7/MeIj82p0XKkBUzem32EQxltLF3Km1r0RvjyDTzL
bF2vhbqdarCPjQ+uj1j34X9cqwQ9SxUeBRwUQPkATIBjt535b8FsW+DT69aFVYcbNTdhmqKIGD64
pJ9vM6eBhlmpyA97VOM08fsGshZK8Ffexqfjdv18jCeJ1hoC3NkcA5nTDpqBOdPVeRNqGUX7mGbo
K3PM04cLeQ0bg8n+iIPx+fGJ9jJFoNGD64Bg8JBEZXFUpMyFdu6oVy719GCDhcVc2SwIa6mZnY2j
Oh3cAk9BgZBoIYGR3r/3QcP0QbHVaxIjoe/BuPTnv9+U+pSY+IpwLjh7B2fXBRK0zHaHD3CcJzci
aSHu6ETL/mKU0QlNNFoQRvhyY472eJqJnTw0EIVC+qtwMZG219+FM3r3Uk3LK4/46c1fIXQun46a
KH3Qs08WY8JvBJkf25bwtjuS3evrQVAXSkiPemV+enrzweuxXmEgYc7lnPx4tAN7FvRe0nxbGEHw
xTRzfzOirNLhJGwjjLyWJvAMqeDll+zpGMZATt3SAeTlCUrZj6+aNYgJVEPFo1Z2996frPnWbxe3
feXLrR/+8aaJTZoFPlvACAOfcvblGidyaj/Xa4JOJy8XXSK3HujNoYb2sS33eHoRa/oTPCjhboIC
Iddff0+O7Ox6MYbCRzPX+/DHXJLDcgxM0B9btsTBLqiHbJdDJL17+SrPDBcKsyS5rucJ0i3WP//j
KsyNKKW7PqM5a423/Ty+o8BafnIKlpiXr/TMc8MVQ1EUJw6Ls3s2N84qNtJp5XeSfRTtsefjyxVB
c//yVZ6ZgilAUQelDEjpxvTOhsdSN1hsCgAg2mgHUIo9jf2893XozVEWpnkQ79yO3A3b7NFEFPOw
0y6e57wnFlL05o4GGgL3bO63knL1/2JQMazWw5RvrweBx3d7GXq6S1OHzChNujcd2l5U8kSmIsTN
8YsIW21MNyJ0wy3QhlNxfeX6T54B94VRw5SMU4kncTY5MDO20eBY0SbLxvx9YgT5tdfBHnnlGTxz
GYDbq/1wLQiz0Xz8NXNjKjoWYgKj0NuB9gLCdsgmshA2Xl3TfmdwHKHGIOck0pt852T5astkPORo
xndGOvS71ii89wlKgfDXR/sreMj/n35RkEt/PKUn+XI3afyjTVnmfgNJjt//499+/Y1/Eubsf9Ge
XDu4gifGLp2X8zc5xOQPQLCjKmMXRRlmLXL94xeV1r98Vnm8iv/FG/l/flH7X7x4VBpBaAJ0pD1v
/pVf9Ne4/O/JGDEu22xgiWyvnNUd5p/NHR5cYjvDNFOg1Wz0AfFnRhKuWYvguBRi9m8aL8bypcc0
T66H3iPLg0ydtjtmMMthMzdu5W616bb3HgzuDjYCQs03Qe0k2EGdFMY1CTlK+JcN2AIMLoxukxKL
NpEihxINGuCCEoT3Pje9NrtAZg+ot0FAi7a46iYBKhHlB7gdMTibsjeQntUuztrtqDOyHrSBWmwD
aZQ8xq6oczKIECJe205ifAE24TobNSAzJuHMI1C5C+IvxAytbZzSBP1TuZSYNnVJKN0GKSUGmBx5
ZHNhG6Qdb+x8KpdtFkExIIgiC9pwdjWa6iTzUPn0aaKsvYVRzt25ZKXW5Gjm7nxhV3bxCaWheYMU
r5a7PkbS0SKW+JpQDPpUx73/vYlMJO7d7GBrStpuzMFrDNL9FLHhKj/GYCew2tkTdI4Zc1B5Sc0Q
OwI2lMgLBwpK/hHlx1zfWUvm9kjTFtJAc1hZ3RZCCkk8Ykxo92fO4H+AM2rBG6iTYbl2sna4CtyI
KdvqjQIVKjBWaPcqUkyZXSSKo5kNTB5sqnPSuS2NmKmb9CfirvxhrwI/mSiM6Sr6UCfZaO+nwEjK
i47wEQvOg6J0pdJOPbRzxYS0KPK5Epdokm00t+zicIIkN0WLs2ZbZtrbdSli9m1OLOq3LmIHH2Z4
ubqD22ADRmbDTn5T+U4pNvQ021PmYOLZELk1O3vfihTY69IhcFnM7gj8eCgtbwsHE9YopAYoG60a
ugugvcb3ZGR5RC6XpicZdcmt0afdT7Yn7/s0xjuQcBIjqbT3G+TbsK/uhqkm6hNQOxlThcQJYywt
2j93MTGx1DonccsW5bzxZse5HUCl4S3JBmxGaVIszWYsCJrdEIeDT6/Xpf6kqxVKoGHUfzN7A9es
b/VwnBbXWd6p1dW10VKCqjSt2icwpBoXOAaBaH9Q6Im+EYdUvaF+Kx9SsWTFPvBzDJUkHpB81Wle
nY1XIAo8cBTD1spJh6w0qDofIxENaLMIFqk3sEJYBwyneTNazrDmWLUaie1Y+30oKFQgssUruAB1
TrP60uxbq8N4YpIYEeN9gS4RTahszXSRy6cij6Nv5YQF/UCB3qxODkFFEEeGsunuAqVmtbNiY/oJ
niV/qwzLiy+xfYrviv4SwJeUDCBQL5n/CVyZ+653++BT7Xl008hlxuBRF1ZfH5OpKN+ghhf5pizM
yOZt81aGc+/HP5BMQ8V3WoU7piwmwh07rJ+kOFr1mjuodfF+SmKEw5ZJWs17RFbx5yFbn0xQZCmw
y1a0AMWGZcxC1cbOZ4/IBxIVpIo+JRa0nI0tY3UNm6QEK84Vd5GXzR+wrFnJm7GEQcYodIf8ttV2
G4WWMFwkzvgAL2wzUdPBRSBD1GGLFW3nZHCdCRGs8bWoBhYf6BQ4kBhYjJxkyWj1xuYDjKiNEQxW
E6pA00hEwgwbJ62wP2HLyNdvGKQYFwy7RixXFmN63RlQeJGhu5iIJPKjCCE/Ucj72TMwtQiv/lza
WHxxja3RNYYyAQ0RW462vBh86vmEwVOwdb3OfYPdfnqAZ9SeGk0oPJQxp+phCkJ1hadnW9RS50Xu
XG3akEjIf5K7Ri9r2SRPqjZseN2IIrKWftpGSGOr7ez6sKY8r2kSrCoC9Wk+5BAhTS++TVWJ10RH
y7CvTMWUrNaMeX8ujBJ6kurgES1uVZ/Q2wH7I+kvHnY2S9CwyTEclHufwNxgh9S1+gLYiIExpLGu
tr0KvNsugj+wcRo3ATvVs9wxnnX6GQ9OOqDbrIQfovBO723b7bvNElkEWOAzA64R+w65hjYJexsm
U/K2WDIGYvcUh9QNYZc93ilZwI4p6EYQwpiZ5Ye0S6Iq9OhIS3KsHDlvhRbNBzMlNGdLKDEDcExJ
z9rSrCCGsE9yUgHtMSchTnv95ZJHotpQlbe/6wBz8IalPvvsE38sQGdNHQQlom1KgVnGTVr5HUtV
RToH4JwN1jjv6HR5OR6i1Mx/ZtosbhztIgRGrvi5GMz2W2IwE4JaAgkpu8GINnMtxAddZ8G8sbq2
/mnHTnLQi1efCrksX4g1Ha5BNaC0T6LaIjVZZW0dKoXtfov+Xt7O/SI/ug7acxzLNXUARGjep0hZ
EyjEwFxu89RYfubI0C6RE6VrwIvdH6YiQ9KP6zcgY6VMSRVZRQabsV3hJSjt63HTU987OsPKJxum
HNTTwkvDVnaYRqxwSIbviRnibM8G2xvBc+Pb3ttZ3AyhDX0G8p+Ti+ukUMk3+mQclLVqLHJOi2L2
38UWjF1Cs13LuumwnhKHEvsTBgD05GUgWeLH1PqaB7h2+YtLL4fTZMawv5eldEgpgxE1+FdoSsb8
yo05YrGu6CWq7t0i7fOQZFySLz3UwhG5BUwsIFpiPM/H2XAK8a6dlS+3HqK8MkT9FFQh5Zvm2q/R
i5+qHuP2xlsyrGF+PE3fJaRsdVUXUWGETL3QmHQRDGk4T0Tern9zJi1xTqyHuDBwbdGbL8mnQS0T
9aEaUmogZLeI6NgN85B8JMjKsHcdXeLsnrNnVYcFNhr8SOkUu+QyMr3LbenM3JigN+dVs40h7ctA
mCKg8InExot6qH3Y4eOa7OMDdStwZu1bxxnFD0ShfHhyp0xxmN3MmPD6BI7dTxvHh0d2hUQ2mn/2
gRb5TccEAQ7NKv32OgUx114TqZQFR/yPmIhInvARBISLqIhtSaZm8E6k/1gx4ra4jq8o8xTxQ90a
LcibXgseUwYmc5vaER/UTIZoutDRgKoddXJs2d8HKGkF2YjjnL+ltiUWEhwC3zhUnerFZdTMI3LK
mbF7USiUB3slltXEki04UqzFTeUHgiDM9BCjfys2DGRHv/dxvvqbynEmELOZqZT3mSBm+UlH6EEP
pT9EP+HTW+6hyjP0v0WcE1BWRkJkhLIxmMN+JG5u76Oq7i8qYoHnI/ecmPFZjOhp3DZT/RvCQERx
AvQ0/DDYRV/7OvK+eNUsvL305zylf9Z15sHyx2DeTfhyTfLqZYQVwnFjJ1wWjwK2zcR802Cmt3bz
gCENBQuoqCuDL0b13rDkvPHZaeNqbzz1wJyQDntocT5DXYp0FS1Po/+m9wZec+kXVr2z2XSow8Ai
j3MxMjGUw8URPwnswH0pASisMNJFWTt3MJWJ4SIhXRmOh6bWSsUWYwB12RZ+m+Z9i6ArwAph3Xxv
B+QMb3hV1X2NaynZD7PXO9t2mmyYdsSauLvGS7Pbpp2TnyREZRTDRoTsG5bI+dQ3UamoofsOdNrK
Q/Betx2Nx065U4Blv3T9S0k4IxM/YryPFMRRyQ+I1knms9qMMrIDU30zqlwkb62hJRi3csheZXdL
//JkT4UiECiJ1gb4ZGTVRTAh60MbgzIds/mQV9dKt7i56gKUxomAtZmKu9UayW4cwJVTiZSTQXwi
TwHvIOm9OxsgOfFL/LJVsq3Q2vd2m3ebrKENC/66m70QiCB0BkEA3Tf6wwWbaMzbP+ImLYIdmYEq
e2iwK81tSMmHs8XcpQ1melfiX90q0If+sLXi3iV3uh77gbymBWyBHPecOgKnCD3CCB1qqtoiD3qe
rd7clqobg/cui2gEKdJKxW3SzmSKOghMcVmYnqGFt23Z+9v3NcgAiw0CGN1++V3Z+L/ywb+t9c3/
GTe1/Vp9/f6oeLD+/H/RpqgRkM4hkJJShafoTOf7H+zoLw3eP+UC3/oXHRHUF1Rvbf7f2vPBSLXi
pWxJlYHfQUEdTT1F9b+qFqzVpf8uFuC2oStHKxX0JIXGtTj9uPq0ovAbaObxR+nGFe8ZFJTRFbtV
WuJVvByKMCTsE7gnHwztLBojXgKgQu/zphnSD2j5p9rcTLQNVR+S8EQmAXZvM6rqXUwYJu4iWBD4
/7C/LU5pEwk5+ByUCSe3YvPCLUkATw/0KhShCk0Bfw80QezVeEwLigyKVDYODnwu/B4mn4tjiJkE
hxU4QzBVoMoI02epYeTXyBYo1byzJhxCvNa40L3vmATJUbBltH66yhDrL4TpK7i0TuIRB8hMKCE/
TgBg3JsXRkeU9p1h5V7XhZ6KeiFPi7VUg3fII/zTnFNBtTfldVw1WfO9FZYcpj37ZOzRYca+1/Oo
DWNpNS+USo1xvPI1fPj5mPd9xL/ZWQ05aqscCiHpQTVyzZZqldK4tWgxS4KHXI6d/Eg6DClfm7XD
UQ9/jMa3vx/un3ypx8X69ZF7dM2pqOJUQiB4Tvhq895xCzZkH2jQa3gClmOj9b8U2QQXIWQDRwly
Z8bkj01HNgxsn++Qik59dgE/0nFfE4Y9lnrwcZAmMqmbIMeQxRJG9HgEpg6E1kDr6H1HW5yhoTMR
I0GT7jQbODEhXnCrxikpm+QdouXGHa90OiDbfK0Q+7hDs34QXksakas+nrtzbs1Y/CnNhqbz3rMX
rp3yZuSAMWYHcE6pa78LeCCRS+WL8YiZlUw5BZafmAVKO2E6+/Y07zkDrf8YV1J1EpZD4/TyjZdB
0TTeACod/Yfa6ocY3UodWfm1X+bSfffyw33cBudLIB6gX8nrzPYT6cJZ0XwVMVBqaub3mkBFEn9c
uDLcRpsKSDAfEqtT1ngZGFVX69fUC1JY55OJJxH10spkVkHhet6FKVskM7gn4/duSVEnukehkUN3
7TtX8QxxE64X91JKBd7WrtsyM7fCYLFS19VCWLB1g/0fwNImQbjGmzqOMiGubehquY4LPGptH7aJ
9LLgTT2UqBkP7lCt08k0Jmxs2XWpmcS19TQFt7SGPht8xiJNOPEtmXoZb7GdtBzeNoGDvyvYsxzm
vGRdk0Wu2s9mzWJ6obqu4GPOeibAcBtYzcC8M9Pl5xOVHcnopFmm6TonsVVEvRNSJbb5yXbUeQ8Z
yfMTHFSNGtZ3m7wKwFWUh379lpF4Sn616DM8aBuNB5CPpBtIPiPRd1W8fj3ge/wZ8H3ee12z+RFs
M9BvJxCrYGLOp87SRDBQMq2EemASrbjDVbcwU+8W0SVmg/+ZfjtSrVQkc7XunDILLgml5yY9zvFE
tAWxaimZugewJPEYvWvyoXKNr/XvCbLwYsXD0wrnTfN5lHj64501V9zvjwKbXyavisys8/yCQirG
thanEm8DE+wy9vwoIoz1UxP50fC9giwejTt77NdZjcy19XOqtbl1VzUdYzWsHQ8r6RZgb1tKgEeT
6IgroFVNDaui4gW9pOkmSz24WW/wmP75VfEKJHff4M1YR5Pu41rflqXoph3SoG6MDw54qt68H2q1
PtwUSGdWfOzHyQcNkHsTdodLqh3rOJv6IXCHkwnpijmmIkyWW/rya+k8mXTBOPLusQSx1PJyrF2g
P1qHiRuJbln8/kM94JXFerYsnL22/8x5BtU7bpk75guDZiI+gH/UlZr4dP/8CHk3nVKhlVExf4fa
Zl2srdpseYo9punpbmwjUXbhwFmEURUkK6Nw27T4qw5OmcWdwuxrtY59l0ntpHG6EUHX1M5dT9up
X27pEnTx7cRRTLtXkGtmsfKhgIJ5w8n6vYCaFk3861pQu/EOv/8FnOw6vuvfo12Os0RPlvlQcdOD
Y48Gti0nBZU9XrazozrjbQM2XDTupurGuudM+3u1k9pcQwzx22UD4bNGILBCGuyieR4sjxnfFWIQ
CX5rzH0sxL7KksH0ruLBb7tvYmVBmReyd0zWWGJZ4LuRy9Krzr0kPSGOgl1ZAh/ShxUwYLn7XEbr
S+0QyWi+xqU804Gib0b0hlKH+W/1z9G9fPykmxKACk6v/M5zF7sW+zLi3JoCCWZwmqhXvPUWRbaN
3QJxUrCeSnyZJdI5WbM1MSsvNdIi+y9XN2SUtHp9mpkCLdbTjd4CR8hJ57R97/TmxJfnVLn+o4D3
1AXX/X9ydma9lRtLEv5FBLgVl9ezae+WWt1qX78QLcPmvu/89fPlIT1jHQ2k8VzgoiFZ0uFSlZUZ
ERlZDar6RvAFyTh1nd5O4x9+5rvVfCU+ZJH2x6x3epI/+PTrUhWbI7ilty/w/eB0yaeiwy+gbvBd
dB80j6b0mwZTwvYz2d/FEQ0JiypUh2MTsoy2g4tnO6lRwyKmNp+NuaFewruL4Rcx88HJbevkVASJ
qq0bUxu7sbpqZqavmN8/3sgX2QpXwD42HMXCRmeAq+/btwttYDA9th6fw7JIXfVz1Ce8Z06ab+Qs
+dS1QCnEv6/jXTM9RN4u3uTM0z3+2+tA7aDoEaNJEoL88kmktWnjoFRXz2tsNGlYJyCz8zn2T12g
T7yWMcO6gQ3Bricdgf+SvPfjy7hIN6hi6CFDUYplqEKaeLnYmTrfNZFjtbyQlpkdzLsyfPpEscro
CxNzLdps2/QusSfXDf9Vv4TNR/N/F8JcbGp5Chd54zKXGKWnS/UcQQpWxSPBwuU4GQLGd3aHLfiI
KT/+1MwsG+aXIDDoZfvkCZA6v816RCRmKHYVQjHEm2TVb5fEiHsPyK1fPcPITextanDZWVFS8Pau
M4Z4JcaVl6Jn049bEpPnuI4N94yiSzBGTAu1oHgzUua0ULloOrlhzJTl+jXqlBwIdqXO97T+YYtE
MmpvxmxmqNl+jCaFKhDjC62bvsc4kfTJ1w5MvdSO9BgjCr4RB5HUuTOLQRKNEUVB/ao0TxKHxp1L
DWW4aYdx8y1kXg+ruNKbPplvqZDgJXYVjvOOfsLvz+RS4rUc6/wml0TIGUc5qdbwnwysvte2wRtm
uAXwqJP2flCYeQdXqcEcZPfKMOPQQgBEEFX+yRxa5rwW09Jwxhi4Q3LGrydgqTdzh+kP09kAru5S
ZkhwsXapKLXuAHIpE0/0zjGe+Kem8O//gha3M6aHIEMbj8VNEnKPJ2Ux8Ha4B9tYQJ87nM30+IRk
JcB2frTTaqgPtldMIMBe1jOfdQ/3qlU/eC4lJ+0Sy8s+UU+mXMKC7wGXUK45y9jkptKY1tC5EWNi
rSLmvy1mR8S7GktbzqtqWHQuJe4XmwvDuHahDHQ8nHX6O4VtED9irqUqFoeKn9x+AdMDyZ4KzlyK
SXI2ecC0sYf8abL/mBwxjwxSqgGsyQJ3grWdMChsHMmsipF0gVy0mnz+MdcV1RaOJFrd5GScp1nF
CY8jnAoIoUcSAjmrjYkx0iTlU2Q2zWmJeVbRycoZeq3SXZHbkNW/TQzSnsO7ntnNHdMms8TFUgnL
QvIRHSxqSU/tUHTjX3XgnrN3o6OJiVnNJY5kOy+BHbH2Ib5kFFNaiE/pg2PhJQnBvW6NpXMW4hOu
hlbV6bsgygdPu8eaoomZ3B62c60Ph1hLvOivnHrAHHYIgS2/fcJtbJnc28b3JW9LCntxw+vcK7JS
hlFjuWerF4YLLUONty3HkgEhi18bQ7em1tL7U4BwfLlDfprG1Zc8oD9ifmbHLOXCZIHADvzoCo+7
WNJXE1fQ+KAFlLL5DaObZD/pCCh4nnlIy81wSAar5D5J0+hROswxJijjzoU65AVs1c32vjE4lvSo
WNMp2mPkr2ynstZrErl9d9Z4JGsK/XHgfneOoTo1cYLgNNWR6l+WanVWG8w0L6Nv6/kBYkBqh2tc
Pj0pJlpwetnMMuDaEaVH1JEgkeztj6/h3eGBgo5jwyczoc8OQd3bwFnHeNUNjTY86edRz5FeOunD
XFBMvGCqR61zwoAk41j7+GPP8wP+gXl5TE3FJ4G2fmSwvlKX9+7BB+IMM4bPiBmXZX5to6iIxCKn
GOruR+6pnrGgLugVLoE49hscLnBkPm8wg6RqR7RvSlFZdeaQJCDbS96O9o1N44OrX7GKreQXhaXE
ggUjlar86uPiwHu0aGnxCdxNDO/5YIVB6hV7b3GZ9PPkYE4dP+uzITtVpdoM6hIUPcO1gwb2j6R6
pPQWBcg5fwyHSGaPb5fV4orMsW8nhkSETGN6ffOMKzsqUxEp1GV2MIo2YTI5li4t7jm7gIw+cTFl
YWIl/HlcoBn45Hw+P8Y3j5l3iuwUibeonpzLboYEPxMM2LrmWxQzAzi8MrB2wS+YZppq0o6jPeGg
9cBIyNZnMqSBOUEJLe+ms7rz06Bblh8+Hml9eD1WC5vqmNeZ61UnIxypD65bFJo8qQiyjefA4REg
y9SMrB6+hbNqeIE1hnPJeGVCTaTGKYzcCp2jSUVtZFcxJ0RlHTIrsCL9k1LvPO/4n/dtsrDochbF
IgiMfZkPGA5ux6GT9d/8Ahy/+ZUgKiCdjmEz2FZWafChMDFjzwIp4tmU91jaC6OoY8Ka971jajDf
AywTQMDQGcj2UlHa8gNlNY1ucmAseN1B4rq9YDvMJ5c/bGtRkjS3dDVP9nj0tYbFBo+jE8buROqf
x8eoC0kTb/DLmlku+dDWPOyu0OTQNxgWFdt/1q7mTOrOWGKuhI6wKWpowwfJGm+nCpo1w3wjbSAP
jZHDXsypTGOq4PUDHWbzaaos8NFrgBR/0E4uSY7B7NrW7w0PgQfHOjTLbppnectVFyzne+9iQz8R
InNUBx9v9ct6QXTdZKckirQKKfcS3U7aKfaDuffR6cbDUP0GcJJOT0tkhYQ0SQ05JJE9KZ4GWgjZ
UR9//mWEA3Cm0RtEUUm18i5LLxHyh3Oae09stmx5UWtIZaqXyxIwo2zgE6mTCL3/+nPx1jcYV4Dd
jnqnuFfV6MSjvdhPaMv5XLtqBS4fzVKOoZaBkO3JzWhE+hQCvEAA0bfDJoi+3T67G1yWRxnTb2Dw
l+VpMFj63GNX51a836oCzoHILG/LHMse7TgDelTqsc4ojeNdk0Sw36JTT9zmpoymGmLTbEk3fwPJ
8cax/6SCuuiVpWqB/4QzQG+JuYfHafj2+IHJzpnja0VPE3w1xbjHUBuJoo3Ter+TamFKwDReRib9
SAZMLus9ZsJT8gdldk9JsVV8OK35C24OGEglxcGyKq0+G2PKg/74nV4gSFwu5SaGODxdpgwAmL+9
3BbnOUyAc/Wo5nlivztxJKtosjG4wh7tfD7HY+0nB2X2Zj5f4QsacoCnphVQ/n18Me8WtkkzA/28
TG7gf/TIvL0Yyca6EkrjCePOmL2k98jzG5H/u3xW6y3kEYiQ4uXl4889t1++Ca4mPeQUnRgTsbXe
oSt+iKCpaWwijVsz0LloBkG5i2Kqg3SP24GgtBjp94MnKX5Upk9bahu2lhwYHc1U4iWEvIwMXBnx
wmVvwGde1c6Mc7wxCd5sDnPYx1+MEFus5eBOeUl+ZpdjquK/Pr4pJRXim5uykFXQuMA5KWnZJQXi
23O0KJQoTxvwjcuS73ztjXr2cKNwF6eqrhHzMvDkUKROneKuWtCHUO0dHQVHdwjbseZucAA3yLgH
ysOsZB2DCn5bKptu2T3gt2Npex3bfQByy558Mz3VzqRj+cyscpX2N25nO6l1ZYuesfsxWLRfasc1
JzNH3EyoZexICJoG7Oz8D5hD+x+MAR0FBOy2yIePLm27mXXlaLGtZsasO/gzHLM0Qv5829dDp+Hd
22V297q9joURY9Q3CwIXgTrborSoEnHYw3nLCTMmP5yGFf4HyMxZzRtkn00RRyDKWQSLHiVqxZly
j7ZBrg9LTjWPV5TTXr6gfMUYstBuEPFUTN9z6cFJvL07GHHU/NvTBjrWglTDe8BkHPXlwY9HesjE
2rR7GgpLduhSAnC/ZlHgS+JWxfIMXSNjXirjTtSnwffdYcecVLI/H2UaiASQyNs9Sa4VJ7Ap1dOG
GNNEKhNR0t5z+Pz4zCTaOPFzFVmY8NI/uX3z3QUoor4jDTI2CcW7+486xqEZSz08hk4oxWuSkb8B
RVthn/R7zF6XyUelScbb39UgO7xAc7FZI0fNR+pQn7YSWDNHgWd7AjLfDCpx7AMwPlMvW9U0lz5r
KWhVo7sYK4ZDn6BNP3/qtrJyOxMqCRlIl6vr2R2Y2Ljz9Q7rxENnIKqsdkABRA3mZ8dFlH/W3vgu
XCOZwWAIXEpoelpf376NKXNSs4Ujf9xCFFWfzSvfEncLVKB+TRlA2N04TmGxWmYnKrA+zdHRvX4S
Xy7CCx0iHusBZs6lC9e8JDYR3mSKTubpe475IK7TxDI+Y0x7phi35/m9H3/eOwichcjduMoWMlK6
i97e+6gpJ2SucPg9soPYsva0KVAX75DDtRopYxn5w6/RdtHDdW2H7lsG/dQZFnc6UBBjnit4sc82
57uqD26URyD5IBTM+yMLp70O8WQefQ8R9LGgZiu1OO5TqErS3zVBw0uUgwu1OnsUZ0xJkBhpwDvi
WLPTByYJIwHfs9FdHqOzKECMNsawz8SuXIrXPLTy5cVNWjOprhiJYprf6jGA5ce3PhdWe01Aa3Jn
dmHrzGSjG30YW60scyfP+Tj8cck80LEzE2GH8gk+dFe5euDeM5Gn0+d9qDG+5NAqTOvotnDjnvKy
6OOcYnkY6zOc1DAblMrIzg0uz+s1qemnFSP9+HVf5gJserh7dA/4GTmYaV2U8X1nxLoPHfO8FfB5
43bok2J9CE4gAHOSoOBle3+WEL09NZWwaTasHeN76blhyV3sMLPCjA/TqOlx1nR/YqJdAMmVvcBB
5SnynP8W8Pwvkglg7Td7SLFm8FShD4x9ZBoCu79d0jYjWLySI/UxQoBr1rsUgNlCjqyqinEi2OsP
U3mdm53AgqnSWT9hWBk0vgSql3+qLCj5QbSachhYzBDQnldcZzCsWX7uzJNikzPyBUpnanjesu04
vztmb/G9hChDtQfqK/Vj39l+EN3ZJKOJdduN1qSbhx4dIT/J0chQjJ0HC6E9Gy38F3N1k74fXkYj
TpaJyWVLxYzTnPmYtLfRMiFXqDHchhtzJ1N+OQjp2f+CPT3eyjf52ACAH6plgWrbpcBCEw7dk9X6
fObKrxbwR01wUk3o+9mPYn0QI1XRNP/MJ+lH3ptG1+vWVwjyIZ5v86R1nP6EoFTZ9Z0ztXDDTyGo
MpdS2DVerSh10ohnxggXUYJEPgUT+upaRvhcz3oiB9lA/u7k1wpzITuC0HMgMfc2qUvGWBvFPC7z
EJlB3af3IWQqL2wRDFW/iUgDluAxs1GH0muOIhXVZUfaCqAXZSPY61MA6ez8HiAG5FJiq1DQZClo
FEfS9g7SJQVARF9u10XwbdvHvp46YM9FOrZRdaxR0aPH7bGTw1bZz80QAMhCJYsYQ2tCuT5cRgvk
ToafMa6VhLaTV471tlT2XotR6q7VwZKtQ9SmGm+eUC+JRKlKOPR1CWHhKomfWRh+rx0D3NdnRqPC
QTLkAcPOmodoG1XLCmV0t5Vr12kwh3xz44mmRjf04DbGs82drtFLQJwdwp7RYuGDPpgIE/CID4HW
r9I5Hnr3S6XX0xR9jwKT3okXEykkn86ciY6nUbm9GucbyFpW5k1c1bLeM8+W/zZYs2/vu7jqjPst
SUFYQcr0MHUJg7m0xJ/CY8hgMSf+mtRRyjX2sar41U/28/kI+p+Um/3sErLY1XTZcFbBgrzdz3w6
aqApKx8HMgG7OSwIlDTmB+UqrAsG75ZIx3dW50Bi7Fcxxqba8FbGeo56g0ZUnDTpr4INdyrUxS84
hgF0/DYGLJ1yx1RJzZdZVWdgGnEIVHytz1ke7PFxR4JzoMLRMOPHhhptx81UtTpPd4D3ExqpreVA
2PRvvo7i9GFSAcdQTEAm3i+rYk/xJ/i5aGgxKNoZzDVjUlhkNxr9FxWEeHgVjoyK0fYQOT6lD3WD
BRXhBXPGr+XaIKh51rVCH2wEfo2gFbIdAS64HpB6XFSBe4SkHquO5gLDwnR5+0W62WrN2wcdK5ah
E8ihmRzldYvNP8qyO0ztFub4FD+3NC60qiGvTpOlcsZVlxqrHiHNmuJFJo6eNISdmaBNeGN6gYhr
1ILT0NcFh3OFhjBIGTr0nd5DJLe8pZXlKNsoLvO7RiJxRDY1S/K45ZDtgqN8jMM4g8LB1IideRl+
dZwub1idlT90cDRb/riJQhLV2kv9mNiLYmBgOrdCUpn1LEQcRY5Fn5AaQLTiKyCCmV/ftC10iUny
WqPI5SVuBN6mMDIr0iXOfR2KpGKeY4A4b9fptZP8pzVAJIuj2SpGst8UKQmMu994A58lN1tIMzV0
C7cf7wSwsMuTDaSGgIgFHHy2TkH/dicwIN0h9+rCr0VYwiIeOZm8ojxxKvEEji1oBI8IUlGCzpLB
IX3ZdrNfRlXu7eaWYJbf4LidqmRX6Qxfu+8CRrWfAnpL+F2eHBajC97ZNBVFTbS8tKgxSL0AZEG+
+oyGEEbjzI18grCH05NrIwBCD8NUFb7n24EwEUaQCGtTlQwqsBk7QhaJ/3sP4ojAqm/kjzh9RZHK
pInIqF9pWicZy+08lfdBHAGZKDxXKrOEuhdUH1GhqPdQRlmkSvWYCHihjTpAEFX0WXxGocU1Jjq7
/Ss7BZ59V1Anz/em6yOIvfM02hjmq2zIzhI3+hVmhveGUxDT3zQNpNin3qwE59NVi6RLHyOK/ScL
MjZ9rkbEsTdrGjjlqVD3sQhUmPGXo9VZTqjY8zJn2s+ZP0g7JGZMW+81umhpJfHs6m7NWytbl9tn
CrjIILy8ceLydhgJfeWhwapueirpo4kY/a4v4Bn9Xbjkkty2CYaEzHROHcKKrVcz33MynTQCwvqM
hm1YZVMPKblly9Qa2tETp5ZktptMnVMKK5wiOgBhZ/51QcORP98mRnOGntYLdmvD47K6xhMZbotW
ks/U9RTH5qvMZIy6vcsLBpyQwkZM9qHTJ0p7jcYDekbC/qui5SocrrxRTzLzRJeRDXg8prZg3zEj
6rmueX14feFjPvyUxukU9nsXDWKsncw4Q1R/hePgDGzX9fw385omtNEPn5icWIUNLbIMl7qJUCZz
xldLT0PqHYuS/quDrtkJv03wr0kNZl+DOx8wsXP0ch/rIcPmXxqnEgRuO9A8ayjq9G52g4ILM0ri
q3m9PUyEKfbSHD0opaU7sbs99nqzaJINbL9u6j29XDjIh4Bc+xzCtfwauA3Uvp+ZQnXgK1pxXZOX
C1/YTYIxI39z3OrbHOeT4xzWIsYtAtGAEC9ZYtsXZbYw+Qi/7EjeemdP8YTc7Szh2YiU1NC8UL82
mAJMM2E/G3T8nRit4unPFWBaSjqlzEa4KccUBQON3HVh3anQKKJun64s2bYZ9bhw6eNl2qGhVYdy
1mW/hOsLmxxbFtlaifoVvFB63fT0udGE265rrR8W+wYX5Db37kx7cYZwPpQprdeE/O3AyIZRGASj
Qz16GjKdgHQC6I0ZS9BGiRU8Q2AYo37L6KB8do5ahVyhPGx3rMamoity6ifUj1+Y/SEhiWIwpYWC
fvS+eM3OYWRkWxIPOAaqaXrkTHZdepQJ10vg3WUVB9h05TLRhSHIsZ5H6W1lanZdHWh1DQf/S0c9
wprsBiXvK/GcGg5+XAEiba5FPuUr1iJluQfliJRo5DW9YDFupJhCbFzNMOgCOm/sn7nMisAKlCgw
s0FAgWYq/Foi9QyvxDveNMhp00vs0VL4TjTV3CMXsT29pdNabjmsar2/WarWe0SJoXAAolWMyzES
W5Dd8Zxy5AHYKDiNO8roo8gtalM/lkaGxhN9bjBYIQlBExfYJ2P4lFTPLlbc/EKKwclcHNO+D93+
9m/kGnSQ6w48TXZkGjSVbOiVnGBUjgQmq8C28BTnzuT/slNG0jzYZsrM+l3n4I0y7JK2dXmqxhQN
Di4p2zYbtZFxQorxFQ3jy+i2Y0CakT1W/Bgl6c5Y9/LgxQ78K5OOZAVboP3KvYknT24Q+ayO6LVh
ljBfbXvSXeDQzXSnsqjhu9Xgx7L0E52T6OTGlLuhvyMTiPqbWjEI7xUrHEFI07nOCQUhd0sIWSv7
Jh7og79zSMnq4jHwFwlYNbP/uKKJ2on/tmVmG2mjOXo65PtyMJPMe5nxe+huIlI53tB2Pfl6ppln
opD+Nbuyvm3vq8/Q2CBE6xObEomKUJOAHcFIStsEfZw245XyCFzoYROLMdaxljC5KsiGik57hGRF
Q8bzraQXXFOnWCw0/wxHHRApiIW8igYLIIPpf3wnahigx7JZUYgWbTRrmvB8fsiEfr7ykrAcxvs8
7xf8ITDVkZ0xuLTwdnvV0ppAx3WUy6arhthkNYRCi79mlIb16+wvpRegFT1vk+0GOw++iVVDDz+r
nf4UCQstsof6dQsxANhsAMtPBADbjktGkcgnIxmyefpbxM770eGWV0lCuoK2DBWSXWTGms7lDw4C
0+JxsIuEQ3Aoc9l2xkq2ZJkln1NNhdRv/XpANkUpbwGxk+QvG3MdN4HwEVjYiyx0Kx7rtJIaXxWD
kBQh7QN8VTokDmzzJJfTv/daOQY2KjFdI+Byxg6bM55EP6mwm4vdn1edyygVevV6C6D+ZDIZleCg
+lH0iRsBmphhxPpM6VOfnsxV/JFP2OvDS9edbNEsiyqOfdfJBnZqbiv5bQd2f3mJp6AN1E1L1NSn
WxOVD7qV7b63RbQ9jG1nK7sUxrutXIld3uQWrKzt9rcg7OM/Wlm7jkTMSQ7hCI5PGmMgWnb3kYmQ
7MbEShC0YVyTv6JXCwf3rMDMyrupY75xdq+aPB17lP51MP4JGkuwpF826MhpzbZ2nd9tvkkuu8Ip
Ne7zFm3jNMcwcajolAAdod1LJaw4PAAlxDJPgm6fefxa0MurMUNA199boXdozGOgEv8MnjvyIazq
hrrVLgNm+DzQZZoIlFFYFn+xUZn849sxIjYwUDuYfjFOynd+F2kpN2Z5k2zURnlcIkwVl9tZPbXW
AblMRk8mc1LT6kfWxwLZWI0nkE27TLJyVwSBBKLliw0zCFdEiOl4cvD3cSwwVWcHgh5+XE9cVhNQ
qrAAMpfctDCWuhxeH2VNUxRdaX0ZY44Zhihl7pRgMJPyaF7pQpGV05r4Eceo7YbESu7WdffxVbxl
ImC+EV+bDHzDvIlmJ4bMv61pGsG709BfvoRZKbrYlR3FAYAwRYM3s0n/Zv+Zbvs57f8W++fjcZ7m
5qHCUTuII+Xbjx8GbcKBhhlvZmELP9fXtsuT3igAQCryrjDOdS7Dx0lEriZ3z7Hh/0CZXvgBcTVw
MmJfatn0bpvWJT6LwMQlMVMJxSgLOn/IOkrvsT7EYBy6hsdia9GoP1Qlw+GP/thJEGfaHnU59I1I
j7YaHP0gthmPsM6kvzuGYLdktn6QirAxOYtWQ/csB8WcQIt/0Woe5sO3NC2kQNt0ozGwopMfQ+Co
ubv5+KW/e+rIPLDzg2+BfYKIuuC/aArWHFtrzQfPyokRW7zEtUFY/XUFJNMgaSdjH84NWiszjvhL
dsXHF/MWFOehQ9LDNeiOjtku2cEFXpygR61bFQwPDCcRNfA0kFpzrJyLwGWMz/G3YNZjfPXxB7/b
gEp3HMOitAMWFwO5t2tP3E36yLf7B8ZMSJblNsBpWP+sFG7PdLrmx5YADnHvR/af4VqsfXwZl/cv
2gqOdJd2OtD5d2qFfjSGNszH7IHuoxW1jHATOgFhx6REbBCaCg7bqv/4ky9HPSDrEFWHaUPFwgrg
3fn2CdQD/iHJEGj3Ud4KbpC5AcXu0UvqqsHkCe+++hWtp9AiDDgUgKH3ajmE2bRylNuBGwbfjYrx
85+RUJdLlMYLnoViS/tMV8L39O2lOS2OKcoN9PsNVlGruLLrfYq0dYmORUiQ2tig3HEkc1D/lyB1
Xgn/hEBNqGLEKgz/gKxFq3cZJB3pyMRu+D4dUsYO7bdnguRy0L/NYVfb/aE3Olf/laWOpDMGhs7G
r7qn84HZeTWNMMDQoes7ybUassj6bBDD5VJ2DHzMGCZkQlsq3OwvXiTHzIBg33cf/m6KWxdqpZE6
AUl5OAC9eLGiOKBJFUmTgcMHl/nxclJvJU3QtyYm4LrnspVRRHmXzA+pwCBo7vyAe0rG2TzUbYnv
hY+JRvASTpOGZQAmZrTxPS1rJ+DW3Bw7aMfxH4MBtL90rpqr9Kpaar38C1eaMP0VaQbdTNbOaY0B
qYXXk6LTCz1rwoiXoYfGezRw+aG2aCOYHBvJFk98y97rnBhOXx7GQPzWhpaW4TR06OYLMN76FR0E
ArG/9RpbTK9pSuJP9iOdmiN+H4MaU3Kbkh7mQ43xQTRCw9KQvbAePI8sdAsWDu6P2nNIZ1Mc7Wns
w7AU40G4TwyuoAykNXNIMcBwr/Sh1qqQO4j6Pr9KLcwsSOG9VlZyZkZRpB9dRS5bHRiEhIXLbVNH
qNWOoCCR/vLx2zPerSFahWTmADJjRBHUnm93HLPYInuEKXzYUOJqvX1SPwpitNsOsy/oAx0zrFxU
AylEw9oqxd4OrnptSU2TXo4xnEVEub/YnUgH1x647bZzaKnyhz6ZoT4e6tpzgs9IyEsOkrZ/5B1E
DzqQEAld7geLlnMAYL25pxisVPEHvfmRVZxoBKI62nowt265pcBQhsmIbkg5uoY8HHtEwfTJ873M
tJj0xZXQbuygNuRRXwQRHYe5QWNN3Y+55y3RT0s1XZXeoKuwtWePPJtE00UYnf9mEsRYsNOQ+BSf
XTiNmv9lchktPx4LMgW3320XP2alFDzIfT3vd2poq71ZCKisIjorGVt0+vgeFEvgn3FQevQc2roc
msRcUqWLvGGY0S+5UG337qJ1DcIATD6t8KBN4F4MRPr/ZAeM+HIZdgWbjGurgbj+7aqEM6mpyVV+
vxGKWwZfr/k5PgIxxULtIHQ2P0mSLt8XYQzjSnEERnFmvcvP06EW4cZY3cdR4hIsc4pv5/e/Pz9z
EYo+uj5mq3DVBvOnPmuXevf5SMKZ83VOR23GEl3cOdORo27GrP1ua40YCWpSU7/p2soNhfDhpsZe
jEr247f97gJ4zQiexImTmo8j5u2jd4CPHSwN2luUdOcIaJ+L7O3wC7VOkDXWH4PTr1QTt+7Pjz9f
bvCfq80zSM1EucDB4r8/1PCoZzYtStK7hAC5fPe8vvVOUesEgDxcNEOATo5Js/AnG/U82fPt55L6
Y/iPQFfUWZepR6qswVryEld8C619/8W1q3J+YRBWstxsZHqBWYb1s8OUiMKVukbKXfTyUrrEWGYK
/l3jimgeWheh3oIH5ATkd2rMXNCuja2nEpBTCm4yZw3RiKWTcA8Wx2ODAaY0fMGqit7g48d6mVkh
j2VhIzJFe0f2f1nkBCqomCpsJHedP1jnU9eMU3eHLUCT1se+SAeV/N37pWZokteeJrqBGX7KQ9D4
yUu+DCkez5rX7MlVUQReliJj1vmh1c3JnXuW88QhYjRAX8nsVhjw45t//3FELtg7GiERxZLSvV3T
SawUHOaibrElcQHKElPQXpv5jg1VPtOdP9O1M3XgYhmTOFDcEMRk3A0NNRcfibXoVPvkiLebADg5
9ytOYV4tL307CtcmffQD9ldzRyfdvimc1q6+mH23VNmJJulAb+7sCp0EM09XdHlrqFIhqnWwFb8B
UGUEFijTpiwqg9Gn3a6ks+tRLX3H8HqHvyoHA7bxHBkwsUJhVWMrNQeZiqzdzMmFHIsCuBuasJB1
gAqe9fjZKvFS/SB0lhvnQqR3Udjw496qmCqLUSqEBMUg0GwZZGBk8ZqHFikGmy/tkEsbVz6YZKMM
OpHUlAUlOyJqhnjR9xlerM7M/FbI6pt4Jd6GAhd4+FS3kAuls0VgyYbeOD5kKwrKsFDAkkPVyy2J
S8T0tD6HNnEEoN+QtEAtsuFK/CpJsJogE+hwrSgyKQFf5zB3GCTSaHbY7UZs12bnqs3pyPFvknqh
4XwFZ3R9HLnvBI5ksU4qpMX+cX1YW7GyheNk7THegLONLCgnq1heNrQFXFOqO/OM+azYMOCa4MRn
DapeKH1OrgK6A2cM686Sua0S9ExfHqZbD9KqvHGhpT2Kx0d8Bpn/qbPbygLseWP7KfNYSfQ4gHDa
ZGbAmNVfZMhesmsWHEB+dfaY0FemQmz+drRqKRqL8oi7BBuNz8uVMRQ8QK03pSESfUCDtTjbyndu
c7Ma/bu4d9v+e4JHBK2A8Atq8Q9rakU7UEEipgd5m8OHYg8QWvuksW2AwppO/18In2J330G4OPVx
0CtByMOYvtSXfu4iGGtYDy1ETI8wc9g5hgLYPJZZSkvOjm+BYHZpoqurJiyEVy2AFPxsh55kUr8t
K6uROVpnfQ1Th77gwwbCb1CXuRLnGwyNs55pvuaZPUhqBgRhf2n0ekwjhh5j6vkDe1Ouy6o1Y/wz
R8WJXUaULJF6mfg7ywvcet//AZhh2C+Q4kP/FXucvDJPmlZp84trL5PWfaV7T/xm1GILbZzSMt8i
Z0wWo80O7coDbwwB7gKiv6Sl6Mw2ecyK5xGCV7NYqZUdg7SwSkrYHBfecTltYgCiIbHgasl9pxme
XC/tNLinFWEn8grW0qxRYEvg/Nmx45+5ZxvJ07qse+xcuZ/zxh10MPbwsAye2ZbHodNlGa5ihUCD
77iuNFMbmGCxKnvWUj2lKZSFuWo6E9NMlI4WE1+L5VDVgYIjoKtO+IutowvDuzFsjnqNyzEQboal
LY2iTTB8cVMrHBF6bXrOYoo4bLc7XZeYN2PJ96JjgckatSdrwftlRVPXrZ6KI+LPQTWDdfTX0LVx
f4yEKiT8nQWq3VnHqp/7LbfHtHkGNEkmbSIpRxWfvbImQL3gEhtwn3k6kXiTrmKtjdneHjubUH+Z
OrILuLPN9SAM6+65yk03OpaWGnIg/JXkWBkqx5sE6uzHhWllV6A18oSWiT4L1Ak8GR9f3TOLtph6
Cd1gr01Ted2LXsmHwODnRSZYv25GP90Is6sODTonAvx8XqYuUDtqi8gQkqU2IhU9qLjEQvOwBcq4
CDyCaD7ha652acn4oGRf+BrWGztfs1Gp1OtmG9e/d2Y7GmuevR94hPF2d8w9CEq1o2Xa0FkFq4Zp
fTV/r+1z1GOItOSULtp4HtkaKWnU4PIMrxE5EoesnAJJFwnntdL3m6hglcjYRSPVTzgJMzz0zvlw
W6GjjWu3zjXgFh5WkLFPDNmCNlYRvFdnlYY0YL+sS4awBhmTw6sq5p36teYmNEwWFPH9vtAa6YnB
HzXlea9BnF5omywdpwMpIaO1lv+79/LMvv/3Yjs3AGG/3LLvhyKVn7dW4GKj5XDtlFM5zHTW1vaC
dB1Hbf1oLlm0xN+Sdk7QCm3HnO125DSjt8i5tmE/admd4fIVV58XS5bGYIcQQA8WaQZkVbpaFHVr
XKmYcgn82AsDrR3RJCq9ROXQCddJng6h91sV9ILVZyYKNtKE9StjBfCn9dPX3A09kRQOG4CfYgzB
OkoJqLzdoMdO8oWeVBEUuWt3DhVnbjwkmjfr97VzptqqrvJ+b+iuin6GkMvFrgcm0f7MEsfbOq2z
bJBTfSMlKzgLDsQN0h5t5pE9iZ0D8o2kF2eAwRxYsVv7lQ9Dp9EGRiMeQF0Q+kVqnbC0xmByb68S
9tbGAgywqRrlPAEztjOmqs55EBYHBwCwb489Xqe9f+xW4fq6bP3Vh2DLBLbjHsMkIsBNXJs9SkB8
4pbC34c1c3siKNPc0pYTo6bl/fKGuPAtIG+J47bQAQMEs8dlVcD6Vc5UNBzcT1uFmKl8Fu54lSX5
uODyB8kf5czectx+Tao2jRctOiI38sdQQiY9h7JiYMzYd6owFYkWHn4SZ62k61kwSGOi6bmDf+7K
Q7w27TSrJV1gUs2Vu8SA+MQewwrz6LBpTxCBSVZpb3+R/JC/yIku2GgedSL327RhVT1QdXirikfn
KOCqWjhq9sJ6HjGoBaGWhiYYAmaNTmvy1KzpIeoQiRYb8xuuPDvWTWhfVuZ3W55LfNY41qNYLKwJ
6QpUtWtmi+7YwT1viIzcRFWHIoknSZAH97pJsCLnKceaJ65A62ruQ2ShaE/WPZeIwLneQW1YaDub
Fu2Ye+N1RV3Gp1gPHPs1X1926aA1f+kSXBFwMojQGD5Zji6EuzUwAWr4HoQDBq30JEjDPyaMIgej
BBDBwaro0ZIzSK9WShqEJs8QEvJMTUxGbLLp/cbBz61i2MUpDuj/ivZ9awvjszW7JKsGzSC94P3X
babq8lEfY+ZL7HI8snmvToqiFmb3HK23PYZsfmn6g+fFS+bcbGCFFo5dauxDjCkiZ1cnwxnJ4pRM
8SsfCEbjftYhcmHpV1GjlSnWq3wORhA7dw6zrCNOnYUDW/aaTpj4p3eYdcu5uz3krQWRE5p+2L3I
zaLpS7tKiGhILTrvSBEyldXBjhlFnPzn43ryEqPA/BB7T5rYsETEz+YSaFyUM5VxWGS3eVYhzkaI
vebzi/DF88pkbW0m/+qD6RSihAeeAfZXkFeXUFyWWl3tlUt0m2RR7b3OVAouIv8KBxacKGptyotj
wVFBmP/4gy/JECB+ClrPhjeD9WD00gXXoGkeZph5EV0X438xdma7cWNZl36VQl43qzkPjT/rIoIR
IYVGS7Y83BCSreTMw3l6+v5OHLo60wVUNlBAwWk5FJwO99l7rW8ttW9f01jt3fgcwJhBwo3EYfD8
02rarYGOZh2SrqgIt1osaDYu79TWvM0vS0uvQx7JH1AEDlP9+N+/5K+TXMa3JIYbbB9Qruj/iTxa
ULt4Xj1ap02YpOSI84aLazPZ8tV9Uh21I9iZOiFNJZp9z3+e+7Gu65MogLylhLq2tPJbQQBBTOpQ
gtZ4V3IbWHAiFaevScqigDuUFlpV7AanLWYQQ1SqVnIowbnQx1VPi3OZCvz3wzQu7c8/9aqYnRsu
znmiItES6M6v7RMdaQ/35mgeeydZNZ/SKa5smHkE7zRg7HqQBg2kqZTaH5ZzMEfxAdhuIh5MxZFz
LSpu9o9ea2hvxsCiApjqMlDZsHibHpv+JhJc4PfowJNQhwOi9fskWQGat7FHQMa+9Eg3z/DN6tL3
UU3F4MEEkeTl+2IC1wuikJ0LURVb6xr5lByc22M9YjAMcDCYvNzlO+Jt4wIJQloabY/GbjWI+ACp
06XMdDqnvhOUgXl5ounbma8ARtEuHBaHFJSXfI0cTLaerQ1dfojGFUXwTWNG1NWndYBxcI8aaynZ
wKDUqQu45nkqslOxBFV0Z8hdN7pbJ9CmNkSgUwfL/dJ2PukUfZDKroGjEXaBjHYEeLpc6x3eNwJl
pijV8sNWazld58/a52UBH0RGuUVM0LwTGI21j/ak6w7YQhG0S3HM4d+Y3in1nYK1flowA2C0Xvul
iA/p2HWMBS4ag1JNVCKcToTK2CsxLzFbkIamXV5hzgvbpif0na3BBcS5TdMmNM5ww01t4RkOx7nz
GkIYrIWdPIjxFtXndQm2aGg/ohtasUbpTQDM4gM7wyxtoCUJT+/A/Q51/jok86S/Uf2a/vVQtwbp
h/kcFQPzLSQPTM42eqfaNKV+MnBB2jwalvx29GuJT1JehQ1putUCGpeUMkHt24gflwbnPq9lNT1i
BBo6qtjJAXtuUuGNP9SDFGcV877Ec0nlvnEXqGdtOFliBGOX+Vr28jePGBiIvzbw6AHTBGZpB0Nt
Ixn4dTCGZa9CR1A716NIUosUhjqIRfbRQFYJF5OVMLoiY5xpFA00URVBW8PtIK3oaipAoRKHSZbh
DVPDyAhr8Ei309TX9OYGI/5YkCjXodov4+nO9Mqu2yez7Z51zsHAw8z7Ms7PiF3p40GAD/pOD4eW
v0tOpZlr4iHLweqctRrq1WnAFpGGiUjH16jLl+xoOemEC8402icwCKk4NHWvE+C4+s6CN8A1p2sX
DWdxFFYUEL8SxR7RAv2MIDU0+nw2boKgqu81byF6Qsft4+2GMpnCid0g6USJX4d0Z0RwjiVEH6ZO
5d0CDaiCw4Sa2Odgc++5qAbjbmjtccKZYpnfDDdIz8XsdO6OLlF235bBELZ9arzM5RwTqde+uknS
vGiGmd8XtjaDge9tRCA7poVROYL7SgCT3tKuYhYezo69psE+s9qy02/x4Gg/gjG2TvANy3DBDHFA
1xzvPafzrzhW46BrCWuQoP/x0QWqsusQgADqCtbbfo0g6QeFt3zSC3s9MtW3xX40iu5hTJv6MbLq
9i7Gd3PMl9556n3NOkWBLg4iqyXJkObBDcO86qSzcwgNercSLePdQR6Kr2qAph/12nG+LqaffIq6
vv2wMJ2/jcGPXRdd2+c7VIh2SOA7kSrZtJI5k9montZsvtatfrgRaKEehNkZh3VqCW3MbBNs2VjH
O4Rdy4/an/LnZrCnx5Jg7jOQsuR+8vQyR5uUNYeibNcbHFXBM9St4mzEkfPoo462iXSAdoRa3L/R
Eb9+Kpyh/RSAtTuhuNH29EmiK6cdat4mNN32tIs0EokG376yR7d6rvupEnupwT9ay6i9xmTA3Aai
puPBpvEZZbaJzL61TpMnzDuTdKRwWsf1nUAT8UYYB2yeJdJCMeYtTanIeDMgqF15YsmvrNRZHlZT
6+/cuKtPJPmNZCNl2JiidUFPLvOX01bYj5CK/fkA57jitxjRQWPvelMTFbDLfL/1jn6RR3+gNH4J
XDG8GbzeTugUg10O6AGTl8N6mOb6R5sF+KDNuf/gxJ53Za2pTMXoOADaws5Hn2Ie6/yEzzYUvqhe
hzJz0h3OaHHLrck2IahJi3JMotgZR/LI+LlxGwOYeZ1TW0Na3+L+Yrtz7bCcfCCxEAspPK0XGDPr
Tqxj9ppUxLDtJ7NCPe9MFZ2SyMDUDAoOlfBo4UOdiuqNBbW0dib/R3BTxBkEAGxau8XUmi+L5pFp
gWf1Oh/qgTUjWfMPIAr7DxMvG6bxXXUawFztfNrQzy5iS3MXlcLIc7Ijx4QdMv3zeTwWcdl9Nby+
uk8o1g7axNQ5jEZPJ9GO1twB/+fLRNojpgDxOVnN/hqi/fexs15c+v6wv/P5qA1evl8Dszmy8am1
a6Nv8uCWXl15xYEV1p7yqL6nokiCI6PNaEQLYPJKTjT6O1jXapbXCg3sjmGV/oqCYt5PgUNEgF1r
X7W4N9kOkrNTkR6UFj/ctXKuskSzb8S6NN+wrWnnnC0ND5c938W2NZ2HtMtQfLhOGUK2aL5OvDtu
jMVxP4Gpaz6UUaPbIREe/dElfveFdKSyDaNIa8+Ec3jQ+imI3wl9SxY0kXUP34P4QOOQOF1KIIY1
ALWJupoUQMerdoGH69j/wtDe35tdS+xOxRk+D2NphrqYkKavbvckgLgdBjNL0iNdDP0pZhJA2J1f
RhyQYC1BzPuEHV/7YMCAexfk4BzzILVu8aJkKbFSvX6e4KEdfGsoP2LPpMs2r/4r+U7xJ1KBGwKb
pERlx1mon40gc44ZaU4rY8q2OMXCT7/ZLllxnrYkb3aHfoBEHQ8iysTukNC3griqKuLRxHJ7BPDX
nFMzrUIgW3TBbMJOCE5Mf/h10uwpfP0PLZ008HB2fFX468yGvusx1pjxTbmO9U2TLvd88e9Z55bf
m9WoGH5CCRS5xdrdWP0BeW7Kv2JGd87tPrjHtGQfltRpj1YzxcScTWkdZo7m3Nr17O68Wv8GW8e+
mfPZ2wcJi1BJM4YYBp7dMG3r4stKLhnsb0cQG5f3wVVtj+1HFwYRJLU8T++1WDP3vITFU9XO4xXp
deu1zmp2mpYlurL53Vnojbb2lPjjCNyPvmdxnLM8rU4kZyXZu1LX0yWUiuI19SFF5KshmSHp2shG
nLKM1SuFWrpPIYxTRZpBnOLX2raLiiyhuh4bdmRTtXWT1Cc9bUr2nAWF/Zxqe/p9ntA4xJcHIPXQ
Q/8rAoJn42lNX8iQl8yXjAwIfsRRTCuKK7kpVfM8kqHagSDresA4taOJwHxuTvu4+UwgXkmC4NZo
WSukHZT9uNKug8qp7O9b75XRBSjQfVdCtQ2XYRzXO9Q1cXvVRow3oFPF9VLveOrc6j4j/2ckzS1w
+uwwAPNLDlrXWm2oaRUNDS2qFv9dBxEZnUHWGyUmppwSTyPfYDo2jN+rD/bURNmX3olFX4Mv6UT6
BMwzMgwas3lh6jcMfWfHPYE/iJt0N4CUBXY8AdBfDpFbJe7tPHh0StclIg/hGE0ZL64d8A1ph+pm
Jm7bhDMLCix6g0GlE6qOUXAhoTXrWi/kf3dp2b8DHM4HBJIYEpwfPyF0Zu3DhbRoDZ5H26XEIj+q
PkXkV5UFfbd8dV8nIAFRqNmrnpN6YeTV40blL1dG44LLETMbVFOSAAGczx4k4TR6yWh0f7BnlTIb
fZnkdmF2StmKwXeB9/helcaprsk22jZeQNWPHXSHS63pPmwIuc3RFUR24boHQimdqr2nlqJbPm1m
JjU4sQZzLbP96mvdEp8gfNX8TjVY1FYQgteqPyiHIPCrLrOSTSuMDEnqV7nPpUQMcpy0lqqRRKL+
2zaO2YxXYjIlkzzRJzkQVspztY/Y7BDK6DoqI1iTVrLFxi5Itq716YJb8pQHZpshqW+TWz7XtlLC
5a17uE12RkNOzjCMRqQRsfj4s3GdeKMzatfM+qwU+o3HqREndt9Laz5EoyA0rif8uM1u2BdjRSOj
23X0+rzGRHCMexMjaI2LBQ49D7nKrKhAtXcoDBPll/IFY3FsjrotRxeRhwKFpnVkaODAW3NEkQHx
PMcSetpcIwSlSTdmk0y0e7cRqOrXubrPSd8shL1ZJozkY5PdQX/wUxCO7wDcCY7deZFfOR53jyvb
ixflrFQiJP41m3VQoztBYghYgnVaAa+cDNEOC6B91WltbHOeEX2QqWiCxbt0j0fl9B1Nc0UNrYmc
9u2usqiJ8OspA8zWRLbUHKYStZxB/dTwqsv0sy3LsJoGahmJlZHUmATygkYULIVzm+V2Tf9v6zp6
F5X6ZqVlZyHbhu6cGHN2Kif81tQ+Ud4uVINgIfkqtonfC1texSiQOXenMQDDWypvx0aqH94WRTAc
VgYmAkcRkZmlBM409idQgJIb2aOf0ZN9mrFzwG3mzP4AuPFiuNvm0Jvpz23GkT3KbAeJToQqXLX5
ZYYL1r1tNk4RpDiGN2VFR1cq5VtMXbOQCav0CAnhJtmpsVpX+5SxLOgfdQi+BNTCiiH1EWvpOH5j
15a+VpIyPDEvD4z8SU+KAeTwbLX06bu2yeyXZI2z4jZ1gbsfW/Zj7ge1lhCKdRmoXfrqfVziOdAc
TKPJjvntvzvp6qHbxoybEWNUtrhyTOUZNYuehWIzOm8e6/GiEiehiVuyqgc5rwfjgKcNsUTpAuVR
uuOWp9b5NnmzEXwXCaX0W+70cqPfKuna9tBezBGqC0Qkr1R1YLmXg6C+xqT+VC4iKl9rUgr1YUdD
bSaZdbEBKqd7tR5tKCKlsQFhLL8OBvZxPS2ljyIm8iqbIEQ1tK2DCdGHOkVtnteEqjmRv0TcC2wf
5y9qMmp0IuZM2YoNv14wkWp+oN7YOUIrFq5qtuXb3vQvDnnCiS3+4xTpcmqk9Exqjd5e84vHwKYO
8sV67xx0GyU2b5IBPmzeZZxBUueixkDm4slAgQIyqzmHMeJq56NaygATS2fdNg1Xc+dONVB08IjI
Cyal2y/7Tv7gcBl1RIT2oOpSZnv6XvIrGvMin9R6hC43PGzwnbbEMCPojF70nTR+pGdQ3Sa0zeTr
RzS1PHiFIibxQL5+Ns+GqMxZMAwZzXIm8UQtxC5yAZ52LMJS9oPeXjpj0hEURxIGqJq5XOp+6dXY
LUsnKV6wCN9aX9xxgWV/PS+Mu6CB5jSAS+p5Qe6gd9imXs2cYba4Ht1CrgS0BmXNoyaoS03guLQz
Tb1odkYhUlb6zTegOIw/OatLJOe6Iy5aXmSTElqo67aZoLaLrYx9Atg9n9u0sVxu3CmSr+dUOSo8
4V0GApcJJPSEgRWvAvKngaPH0BpQ/F7QDu0F5mCv+Ti0xFRWnTUcgMaIojjT/vSb9mR0pF0xjw7c
eYZY6Zbc/CfoXTn5zYZHN2c852UiXYcjaFEk9gOKBHBCu9wqcPFebTOxTR5s2a2c56CLllUpFn0r
qQlrLer+e1cYYjCfrdYu7TR09HHxpqNhLBIBpoOG5MyoGboYA+kF+amho4CX03Miu5HuXV45WtHJ
F62iNsRsQKUl8qKz3jyNlMTyU6ERyhMIHEFWAPVlGhYhQ+Rc6YqWqV5eTMlc7NOW9NMySFTQvlGs
lYdjDHCHqK/QcwCTOwvIvny19SKJs3t9lV7nksFzEY4ECdOSmBoymO7JxGBrGsZWMnt5uOUibF6u
wIdbYX7KYB0VAbLby5O83cbqga6SsbeiuzjV5hVNEBxV0XzrDLRUB0EYzLiEjM9tjmKrdCx1/dNS
86z+jcSTy+11kavFsRDc2nmA1Kg8uF6Xcq50wlN5IDYP8wYCUJ64VCkgwKNIQdZ2AvM2k1I5hzKT
fyaGVj6hWZTIwVo6e/I1W7cXCmjH9IRT2GoZqBxIlF2GPhAGErdLcoHsDnYwYbfeZBLbHHqTCTH4
lAP3zbG30R824JtGyjyP8jax3nQ5Nc4BLrNl62xdPuQ5yCrrnrxq+hzE0+CMwBTMK5h/F4tyBbeV
Z8VAi34mk0CWBnoUM/DrEUxyiioXIBMBJj3VEbS2GauxtifF1NXoOKNKLImZupTRm7QQkydpQtej
ZqVeF/4k2hGGxXUxVLxUQ9HCF1M2GfVGHAOMV86Nhu2Cb7CZpp2ulMPqhSwg5pDZYudm+5rnzoU3
oEpbmjAtF1ApMkW7dNxk2z3T1qYcxCPmkbibPmqh55/8IGLGcEqxZ13M4RXlGFWZfGyUiMwvdPmQ
becV9Ld8UhAXyMdwjnr59OoTy4mzCzowHno4t/VUlnv1bqOVLrUWC81IQqktfSUKN3OtDC7qds9s
Ow9g/5cNSCfDQLdlP1U4zE1kSa6ENNpu26QFjG9nhBXmYuYfakcai07q0/os6Tln6iW/PdPkwalj
Z0+cHRsF3FsMj/gZ3nER1JejogJsC7am/OYcvOQHbOlhpRIhbGodT8kb/MWSq+42Y7UXYn1abLN8
IgCQCzoSj6185WxLNkokubYPOgw3JJzKFF5kYE2cUHElETTY9QnRlTUZ1/Wl+t7UgVptkZx0k6QG
K99hgFjGwagTrW65AIUi50j9J1PJghTzxVR++59XUykn47aTF1+3Z/pNOwTglFBrBzkC+/0gjahA
6HlVL3TxBs3dLWuAcnOnw3Gr6l3MZIs2Pi0nAuG3e11dB6v35UVX2qbWj6WHV6mrY1Vyby/ygL0T
vypQCIbtT7QP5CXaNFqIZ+UL2uicxCdywSc4G7SFeiiaDudUdvyJCFcKDkA+8natlCk+UfLfFpo6
FRS6TY3f91NFp5S/fT3TAtgEl0pGmADG4RJtWi8l4SHlQN7q6j3gqoYGPcpLpte6SsFSZzXy3OvL
LHER8mRKwYpyh6MjlEttgM2B8x2bQu7EthC70fBkHwXel2RrrC1QBfCqtDdACI/DLC/GwhLNhwk6
2HzKBiPfWBLbpnd1UEvwJRRrf1Bu+4GgET5Tbtfkd7nUMFu1OAYTYr1QQn0RxvXRFHdIbpTImv0X
uhYCZeTi318qNtW0iS2fDubeoTvoEbvA64Zrw2ZU8gc2vEGpcdtCVbhwOafZlEoeVexur26yOaky
beXfahLyoyjDlLAULTnVfUNXgxvGvbRGlA5xg6ioKqq7qINLVenHdi2lkJlaKfJsGGt6o5Q3kXY2
VIwX4Dv2P5syZnsvMGq7dMvUvb6dOy2xZrm2Xdot2xOnas0ZSQjHseEaNjUIig8pXVXlU4S3unlD
Zs6W32Mhk5dXtbv0tL60yRQHZMsB0Ot8rCjw8k5bO4CjyZDfg6rR12nf6EQ1U/XI7YzIWilYU6U2
MwUpu9mcb9bq14vEcukgiJD+yrcplm5ZxhrI2+WbSfXnHCuTNXEeGdzmSqPIi3yRXOeYTKaXjbOx
YR3Qhcr1XW0FfLXKb6caH4V8nSdNLq+6517E/GSvJ+Z859NOdO29qxIsDZNa3gk3SM6miNwkotsC
RNSBrEtU/0ttgLQZ4cAdGTeGQ494INne314iZWdKJ/JPKsWfwxYQrV0eOiVKRGckT1Fn5RgwK+Z7
yFarAxhxaeH+6dNVQiL2YrLW3zb40hXNj/zU+Sg9Io8pu0R1O2wtTOIcFzBSxATgYS0vmret5VLH
We+ZRBPM+jFxNfk+3PR76kZWMGmC3HpOHgAmeU2UG5A60UEyb2ldt0GWWhzX3V3J8i3woIzl8lA0
kN39nVKsrm0rxbOb3Wd7O6o8mC0gYYO2pQ3bFOOAjnFtx7NRl9QqR9xu7UgijhZL2ee27nmTkBrD
jVTVKE3fT13rpUaL8VvylG/9FMGmTpaV7Sgf1W2rZLmTLBuECoLZFqsNZ7V5HSpVuQnHl0SwBHEL
BZWp95J/QS6X5Xe8SPGX1SckC/IbAVqT9gLD8ZN+hqQS5fSYtm/bBSle7IdNLstkWR5Q7C6z3p5g
+/vGEtKjk1ztAikRz6VS9bpy88/pU4AtYre46+iNcaktqH0cFQ8x5qmjEtertsCm1lQPkZfR+mdT
2tiyzGh1VwJ+8NjLT/XKivFOuMmcm4aljBd1dzHZbL41+qUrh+usrbwVtsJkVKiYVVVSiHCliFji
QeRn6v7AP+hUWbPZLzSSQz0mYn0Gs3ivbCHRCnnLvJqc3qN03PaSm6Zc1QfGZYs/DMgJ40PSGHaf
P7PcycIc5rI84b5uy0tqLAxGaIYSIupHqDw8XLLbOp4UmHP4wR7rHl0JhS7YvN22LYvoOieFTuyQ
u8nFfZOhbw+FF8Pxewvo6fL0bYLnSIE1OmV/aqtk8Xgyc6vLqauUgFZRtDZ9eTB38XAo/R7PH3On
Sym6tZw31b0053IJE1X1+YpcM6nmYaVElxtBYMK9YOt7MVXdMr5oCU1edpR+ZRjzeTWIdSFswi2L
Yb2rkf3Pzj12MdBzsle6RnWRvM+tTg119PLKzJ76HHWNe0pMd3R8LE5GPBAz5IFU3jl0kYdhn7n9
0rzHZi3GOcTBuOb3bLWNInRrunDD5w5cie2HJoYXcLLOulreoY5oDp3W0avdUHajjLsuA+t1MzaI
opJTULATf1yScbCuq6USxUvFbfSHozHWfSncIRiPsHZX5ppZubi045FOncXUDF/0umnFPa64qDxF
I98PFZWFolvw3EH8cg5AEOwTPb9keJxb7q1jaUaLfqqFPq03JlSYMBeZiaJemB51Qczyi9zEDsSy
63F5D6E+zei/rC6Zzq0zuoJODfs747Zaq2rC4FVn7hG4TQD9x1wnceOnxaq3R7sL+l7sBp/8s/Ro
F5NGFlMqtOFO8/K5WPZoc1H071JGgLO2c6poyi1gUnpleUxrNRiB+2FtpwWpk591I6FkCMvseS9S
kn6yXUquFPrthPXBDXUeAwtDva07txEyY1PstCQfveAMKSrt3Z01Gvq8hiMzq+mhEG7ZvgqnQtUS
jIkz3eAiHcQRkK9ZkURX6FcpOArIzrhdHmqidOvrho6nfRcUndBuHAEH87vPolx/r3XXzeiBanjU
v5Ureqf8kAzzaI+7Dpl5TWcY2sGbW0zMnACQf8aGwvhq52zIrYu6mVtESuodXtxJT6/RXdPdNHiW
+OaslFfS4jbTbdtCc1Tj0DPiWLtFGWO6j4hkODO71g4WYZFPkTOLAvXPECpdSse+iiXtdNkx15T0
BrUsa4hYWFc38fdWKKsSX7kQUqwb42efTjubA1UiiVhaAk8KP2OqaCXFZVdq6hn3en6n5MTqQzI1
v2T1G3k5q08xjNXjmMhUYqqzzTKy0pp8njCeg2gJlUh5e+GolqcakUaQny5rM3wtblYPJb2+HwSt
bPT/oE8IijHX1fkUjU2r+w+zvVaaf8h7g+FFmnpyi7QaKP3eO1KiBDLiSyH67z2bLI5mo2F16/Be
iI997UfVW9rnbvRjIiEeg6Q+6uWHvuhtuBKd9Daqo122vtPlPyl1fbpMKR1mp9B7k2FQV7x4vMmW
g6C7OPhgHrV4tkKwtLI/kStGTnqpSmIO0kTDQTZ1Wt06Q1b7p2XukWZGukni3kNjDHGBz5dpNGk4
g8N2oiOe2Jg6Sgrctw+uVUXrl4HCg0wyFyHluMcZRr/gYPU5zpBXszAzQzuJrkihwz15HR/vNVdI
fYxgvEnageVPw0u5JCIAhp2mMaGV+6YeoVPPpe7Uh6Ft2maHaMrUsLIRR3pfz0GD+GmZ4owSwPHz
I+Cr9uj0U1Kcgn5BngQPwAsQrifmc65rjX7f4bAKR6eZGRkVxdcc8+oL8O78Spj+8J2XT1+H3qoz
gA2cCO/OkvBLCy/pb2giQrxvx3p6H1N6cFfs68RTQhfzvsxG6+xn43gYpoAHsae/bP+oSS+uwo5g
yvaUjMX8vbWRlO381ZzS/dQN9VsT1/BZFjRAIa5u77nFrHwDB9W+BeJhMfidsmQ5mk7Z3LvOnL0h
F28eWN0KrnJmJwAUS+tTUrfalRexzuMYXcYrszAmvNhssvVvyKJZ1Ypa9J+p5eNzx8Uv2l0kBssL
Y7Se1ybd7x84L+YzMNYE1UcbIEVgBMHJy+vOfGMEkTt3Jtu8Cvj3lBn7hIF2s2vblA654Y7uKfao
9HYpYy332nHWNMfk4scZYjCze1urEgVSbLoWtDTmd+goCiAki4kRy8z05o7oBKbFlVeYeZixQWJu
14hrr0ytMDOs6TaLYuOLrwvvG9Sh9Hua5MMZ5aP1MM0Gd1ngRsegNnX0S4V9Nqcu9/c9fft5Z+pR
ewa1Ib7ybuPNMGJa+qoZdnVMYp47tnqfBpT3XyL2Q6RRT9ljpQflsTf74OQ4+ny0oO5/M0szeYlS
x907QZ4eJ22NnpIM7Y43mQWT2MGc9yBdmvvKtlhSUy0ZQxR2ZXOySi/9MQvNeO78LpkP+ai339G+
zl6IspEGoJ1oY72r85iVJYJiuW9afJBkL8HOKrS8vvf7ue0O+mCWZTgGlYXQVE/HEzbx6TUL2IuF
Vdzpe9OORoQhs32TAWa+c3jH36zxgG4wWZxno2qK45BFBMdD6r8GdxejieynKbpGuznEB9Yl8ewP
S3wL7LXzDzUV3IcpTqcfZt3H7N5Gn4m8ldVdG3Ig1rMlU08f9ZlYIibRma/va4jId/xaTKtxtB6b
sS+/FxqI6Y+ZP5L4zb84+nI+8EfKO/O10vQqutK10R0+BQtiJufOn2YPRyHb7zVwPzo+V2jO9/JH
0vgEQB1BL4J1BqiYnLQhMQf6NSIyrMO60ArGZ9mX8wN+qLy/MycsJNfIc2rjmj5abrwtCzkE2d4P
Jt95ifFZZMPOM3jaWFtMWsZ9OBOfXT7oullCS0IxCrK/DPNFc4PVwgJIhF72kBIIgJKoZ0dDPXgG
/sP7vWiXKSyraPDuZj3TmUQLXddvpyVmtFuN+FhP5pKujwL0iLfTc6d7TLMAjzsxBmYStAgUkaTt
Mp0B+9WCnU6QJcGsKCTrpMcwM8SNfs1tUFiP2VA469/GGf5VJwxRBUqHRXvBQ6RC5PUvdBQgJIvh
oOS6si6WxW2D2POG22Jq/vf3+f/E72JL2ej+9T/8+buo6QvFSf/LH//1UZT873/kv/n3z/z1X/zr
Lv3eig5lwn/9qdO7uH8t37tff+gvn8xv375d+Nq//uUPh6pP++XD8N4uT++kIvSXb8FxyJ/8//3L
f7xfPuXjUr///tt3Iq97+WlxKqrftr+6/vH7b4aH/+bfaSTy87e/lAfw+2/3733y3hav1Y/uP/7V
+2vX//6b90+ySQIrAFAF7NBn3vfbPxAM8jfWPy2XhFVuS92EQxc4kCMq0fbJ77851j8d+Tf8Q9uB
GiEdMZ0YLn+l/5PhLgWSARkeWAva8Z9H/5er+P+u6j+qoXwUadV3v//2i2vFk54eIHAepiJgeMDg
JLrj++tTytLDwf8vAy7BvORtsOvqRvuIV8scdj0hNjmD5KYLCcwi9zG32YN3KEdP5JxkJaThdkYY
hwLU1GemhtlknkEqBV9RDlefm3kukF5TgBTHFW2ju4vrIPpoW0N7HdT6uK946I9/Ouvbcf35OP5K
GLkcBh0EB8IIe1DL/NUUpSOkbSyfqG0flv2xtsZ+2OmxTZkT91HIS6p5ErOdXFFr5df6qut/Qzj5
JYJm+wKwBF0ia7EC/Rr5vtiNKNl9+Du8u9ltm+n5XT+lZCP3TY/RJ7IGWPvxGJ1JPOOFP+RwAGLt
uUBnfF3VoPIJV9qTeHvFt+we1jFvHkx2vaepbYJT7XftNUQ9wz6IDihCUtXaJwotjdQ3N/iaDd1q
3+F+ylw8qfl6dKY+OqtTjQjybw71F7rI5VCJ5ICi4jm2ZYOX+ustU8WePnp5E+2GNK+fcjD1991M
6/+IXi1wj4lY53ugEJkLY9/3x/1Qz325z+3IYpsdJJ+DcSpevZbd0k5nCwB7II8BHEPUHRyk2ln2
t0mjhv5XCIv8zhjXMC4RHGLyHP5KNposeyyMvoJbOzTFPVt9mA31etA4wAObkPGmBGJw5j3zbLIL
uPLKSd/1ce9QQI3lA4QcKduqRBlCq25OUesV9X2aB8ONnRvTpzVJ/e8Ixpf+IEgzX/ZLWzboeirs
SFkwnXEoDkfLrfRHfxHHLKrsE5exOWpg4sOK0cIJvwbylLlv74zAaj8TC7n8IaxAe2qMsjh7aUAS
dlSb97XWUXkIWzt4xA3sjTbvbmp8Ng/+Uvl0pqfq2XPG4IeI1k9t7q8vYmiqzyKpqhe4uy4qQ6yO
ZPc1N2ncBYdoaJbHLgH8hJCJhiBO6fnMPNS9R0rZQe6rqge40QnkktH6TPEe3ToGItsgyJ88KrL7
qE+nPBQeqSF5W0zPloUBKEy06JrOSUkNzIftvHGZ7jxPu/VNm+ilbk3vsbo9jMy459ZZMaOwDxj0
r2bdJKYU0KMjnTWsGZVm9geSC3SkyMtENm1FvTrPThyWs5/d4XKoQ3dMdcxngmfb5cWGJkLkOz+v
P8N8Z4bujv1j4+HLyvXh3OSNccRJKA7/ffX5JfhSmuF4GlyAXbbEnNruLwbFGssuqIIl3nf+SPnu
znWwR/87NieTCKo/htnUrxZQViGu2eVh0vP2bnG9zz3cijJs87FdkCJorhEa9piFKA4w9gUivRrl
0y9dOuESeMbt33xr4y/Vw+Vbw9qy6SwCr7N1S2KE/rT2V/5oeZ4Yk31Za3rInsNnFLLK0nsJrmbu
IMr48d2IxulUxBRrBJ10YYCg9G8crX/FFanvAaTOJzUMypv769o5W5pIVs9M9uM8Nh+DlOubeQ3G
InRoR7Nt3I92bfR/d83+87fysiALz6bbA3HrwuT609Hrhhub2jBpu3Ixk/GQMM/9Yntt/J0+jDXs
XDwQ08nBL/+JrnxwQhpW5tishiH6OjaYWPAX2l+boetutcB3GYsa/o3bzGFOzsC6+++XCjfGr9fK
4O3G680lHSkgF54q4s/XivLTr1KtxcIUjNUew+sDX/4Npa5lESLrRacg8UOjbWQUTeqIUz+6qHLM
GAt34Sdsl1ODjY75WuMweiSzt73P0Xgd3NZMT5pTGCHC3fYNYeUVxtP0PI54DQqn+myhC6TYbYw9
CqHo2XXN8tptSv3kFfanFs+1Ea4w8U9jOxCCFfTBcxslQYjUwth1xlRV+6T3hntf5w9o0F1zZ3Sa
fQri4hY2R7/T7NLDu+Yvu7UZaYaa1niI7CR4RK4lh8yRHu3iyPWPq74m39LAW86CNMVTxqTsgPIj
OrJraOFh+sIhnaFxn7tF6Fca4UOnHAgynCm3PbAr5s0MXe6rk0xOgkqHD18zw/3CDo8+aYMBcWcv
+XRbaZqt7Zl1ndvJbB8dByFzr1XjDztOjSPLWX6vIwaMwsge13NJ725lt26yHxfaHDJ5t4AKmx9E
R7p5bVr1FzdqxD5mYHDvdEP6qGWWeY4xOBwyir/rGbDLYRYjpgfI6wA9yuTcIZ08t4WLZcgK4oey
HjvWbD0myDtC0VT8X/bObLltZFvTr9IP0NiBIQEkbsF5EClKomT5BiHLNuZ5xtOfD/SO7m252opz
rjuiLlQqu5gEclj5r3/gIm/mW+y/xLe6tLRV41uTdJXWN1ZE+nT5ujUKIlUKA6ajJOBxxHd5O9Ry
hKobh94yy6riTfPRpzfoe6Q6RbvUD9vTGPbWUobecISAtCOJrYEpa37hIm4cjDJ4tvyIGLPK0d26
C+/kSKVYpug8VJD0U6KY+VFMdbOJzcn5Bt8o2XCvllzcE0Jll4Nf5Euja3nPZi7vGlldpzHx7uq8
kWeJZpbWaJbc2biSLDyUj5vaVu/VWvkKE3N4GKsJiDaqPUxGuo6ckzKxVrUXVUx5fUOXp1jCJ/ri
Y9RxwShLnhOSKNyeWujqcUXCe4M7ZQ7h5KD68Y7YN7khmAM5sYzHJ7LrlYWfFMVDQyf/MMDhXYBS
v2RKnywsBXnb3Be77xwl3CsZKjR8jbynJJcbhCX9omgbaS872fqMrU21+cadMcOcGqUKkLcPWPaV
d9g/JmbzlQ5CuHeaQb/vutA8mmmd7znm7C8ENM3COCtfW1bqLVMfkxCjTX6MyqhgeAUtYOEMOLu6
xH/p+6l0aEcGg7ewIo987jL4kYsGOXMEbLEeYnNgMNoTMgcEIP5U3uFMSqOr0nPlgr1tdenxu/mW
5f4dQv9hBbaVv1OLqbOkbJ5BOO3uDZHqDyKgVTnhwvdMqshjVPgCwy0yslyi6rSFDg6PAiWPIOoW
ARZveLhsE17AKVMC8calVL4oSPC3OXvPVSZTcQaVyr9QqgariaSzY234MZVxjMkNlP8BjKRPenwE
6jDo12Y5W980kaZXbuwE3hcFf6E1AtTwR2VXRrps0MLehaRNuSGE1l3i6/qGOVZ+U4by3S4zuZCV
LhcK6UIwWhyL3GHMHW3fbw5hEk7nWq/Mg20SmCjt6cUIrZ85K34dWfWGo9FZ+0AKpDNG9zrssEXq
EJHrJQTFtY4t3rrQ2uaQZxcqKRlbqpnYfrbx0ghd0B6HAm0K+2dbb0tjOaBJB+BLtBL3jhiKbJn7
72OctysMA28WIzS+EL5MGxCDzq3M2ls5tPO2TgTtaS4FTkFgqay8uFdOfdllj8hNMNWClxJuEmoH
6mvV33oTymUDBwa305owc+U4fBtbXx7KIs/ulNCMCxopMlrhu5F8DzG0W9CkSl9k5g9uX+EP0npj
+wj3h41/FCuvVuQbcvb+LrLKasuC1k6xUyC3tQk3dDvTVqxlLYvM2nc08yHI2m20wBvPUt1QDJW3
sfsk9l0MXvNXkDHOiNHqwfXYxxDuC11hBcxrvygK5LZJOGwxrU3PYRLr0aowNc9ZEf6gj6twgNt7
DS2T252awbgbzFYdEJerGlj7lGvnDveE4tcnRX1k3fnk8AkMklkGo5T+Pi1H1XTphAZo/+2x1y9V
CNX4e+t4CYGNlnrqcoQzi1wYSef6ljodKdTHZctaW9V1I5fqZHIAI0EMN4TgDvd9NtZyUVo5MXPD
pJ1siQR5qlSDKCA2X+BJWHHgnMN9Bo+HjRgJvIk62K+KdV2RDb/ukfn2S7S/qnbIIS8wX5uUp0sL
e9OHGf15jHuPnOPOMx+elA+kn0XRN2/IfOMeqrDeLgTFSEwVrGHcSOwG+nlfk0WL+j9tvneFOqfW
1tqpiMJqextq7Phih9l6uBnB2p4KNa22Jok+J+i91Rb6lHYCA8PMCw92g8tbJZcAcMbO45Q5ammG
jDqfv3049M4qFfH4QMaaoObW8/yaT5OCh4VP6hEdhm64b0yeltLYVvdA4hWZe1OuJC7lpHiLShKj
ZhY4zCKhmJ5GliGgtdvHfbipvfl/pGZJta2HyjmasMKWpHUmr4XnMA7IdhMqzKp4ddqqKRdVLosH
vXDsckEMWiMXThcxYfNA7Nqw5YvU2cTboP0IXqgrSPn5uSDkGB6estDxdLlPKm5EbaKgNR2DHlkZ
NI1zTp2YQSdwEGdlmZMfgNJHbWmbivOMJp9HN8TRhCpUr7+L3Hae4YujTFQnqVlUFIP5ltCuf6FN
Uo8uHOGhWBP62d1HQCI/kTpFd/RO5Rq9ou3mhcMEDYal1NM9ga0lpEHSDyBgT8oKWQ05fLbo81Vs
NcnaAateEUE8rgM1u6jVJN7gEOh35ljteiXT6OTW2cUph2DvK1OPqBZF17KmpYls0vaejCSuhpWI
TLQRjWa4PbepvYESa+tUSXy2QYwvWJqIu4lcbrgTGX+vMap9n2jhqnfQJJHz5DhLQSWxlhgTfNMI
+GX3Kfp8i5NPcdCaUV/aHmA7cVBLjo9NHKhOdDRGSaVStOmWPmr2Mxtz8hm9Rn3CeRH9MCJVY8K3
pdLCdVYW7evUJHOpUmiIG3KNE4RYcNjFaanp7mRk46YqjS2oimDi2cDcQMtTsrWagNag0RohwZAc
03aTa7soEU7GpqlVPG3suiknLA0se8jsA8ys4Yegd4w3q67tKoPIHC3qtIdoJq4vIFkH2xynrzsR
s7LRmY7Pni5eqDEf7cC/VIFOlBcpBod6VLVN0jYPeMV0rmmMa8Cf6pufGzlKBrh3sB38M+0v3R3N
VLko/UiVjoxqM07KJehVB10pd0kFRd+qNryWz+Kgb3RzOPuoGg95HuXnOp2GLSiC/GoEmX6fNg6y
Inri5wjO/kpUqbYilIdW1Vj5dGli72QNbX3JgjK6wkx+oaMvtgaNy5ORtW9K5+XPlVmEFlHDhUMg
fRguE8xht45XP9Mxsl7bQXEWyGyr7yigwyUM55p50NBgm6xeUhhKsdGVYo1qSHBmNs2lCTK1dlmZ
QISaYW/otgjevvE9zMyro493UxNAZUuq1f8Ocz/vI1x1YE3IE5cXLOp7kWAoJa/wtd1wVM9EbQ1o
XrixGVr1rbaaB1z53/VYe8k69nT0Sw+V1z7GSvQUoJeGfPOGrfn1dhP7N9L8G4L6fzDu/4+DAwUb
9Bb+3zj44wxO/69DXv3AN/8XsH5Dz+e/9QsH1wz1Xxgj4QmqqRKP89k+6hcOThPjX6DjgCcq3IZf
CPm/cXBD/gvPBgI55iaHCauAa++/cXDD+BcwK4A1aDj3d8dy/js4+IcoAtJYGNp8rRY2UL0O9P77
/RoZJPQnSHz3EerT+8AcEnwocGg2QQhOHgXGdvC7hgtVY5DJ3eODoBRNssVeuDla9ES5DyaCjntc
9XcFes2liJuE8FzisjYKfLf8E0RAmwf0f22YbgMGbsasXDVVjKU/WqVXRWDZrD7/PtTZNXD6bBaD
Hrdrkjr9hdWmX0oKjCeRsVMvFN/KN6VvKYf/eMf/gLp/gFB4aLSgcap3+IfX9xF1b0qODniXCbda
S5w9MJy3FB+9nQAaRYJJiOhSQO59+funah/AXD6WF0QDhG8+//DRiCwIh7r0sYK9D+ostM5Nb2ev
ZmrpJ/jV4UaQCHicqLKewjgNYbR1qKVctM0S+o/N2bFOueJddNxx4ArFPrm+WFGd/j7G35Mt5rej
O/RTdBz9hYNP1gcH7tSDVEUOXXLfwEc99hRpbuDUNdCg3o0QJ0pb2/UN5DKjC7j0/P3DP/il/fp0
oC2qataaLRzj98lcq1VEonCd3QdhdYpwNH7C6Tci6FzT7pSoDPeWlWSk0JUcK4HQql1dGs6M7EX7
eAy05SfDYWX/PlXxtodDaNq2bcEZ/tgwmEA6CrPJw3sUtiypDmTifcKM6KTS4UjXAdTZt1n1fc2d
Ul8AtlE862YxHvHEzPw7eHYUX2ibmqv6+Zv6cyFhJmgZjkHvRkrbkvPo/wMHxIzTDAfu8OeyUPEb
HfLpJHsdKxKNyjWTtMZk6+h4swjitaNI2edaHn/yiGb07rfFDJ1D1yVdWqBCfv6w+6R6yq5jevXZ
Rxb0OjoJNXIxDyeE1/8qstr8ZOVqH/BEcB9j/r5sd+gDBLvu79+6wfOAUtfsz2xmLBKCuKp9knEf
vLk6cl2HkIL9LDG61DCtkLOpFPGnUTB81k76c3YwFBYx8C/9dDaU30filYP0lUIO50AN/GMjaweS
O6Bj5xGgwlVYDe8SkJ9VH6fxsSGDbXARXVvLLkeBGSmdO8FK/CJD//z3afvHEiaAQ7Por87HDK/n
QzhNCgmgYIdTz9wVwo02dNUe3kqAwDO3XjVqdQgxo+b6+RRu//7Jf25wfDQ3Wcz7dSlpGn+YkprJ
lR04R5wlqsUriFfi5k2WZy5qu/6907mFi7qz740MAM/3EuFOiolOh+hpGyt7tUBX2PfbIRjzrfRt
woL/PsAP3dZ58jBxLAOHCEAHqvTfXxl5XE7Ql7o4q0bfXNvGsBdZ2bZfGy2ojoEZNmebKB5MZZjw
yxGPzm9///w/NzgDD2DWi60JhkHd8PsAVGsOvdJCzpzcUV7qMS0XoazrJYlMw5oWe7gh1jq88ysF
9KSMRv+58z1E+5nm9Fcnr9RP1u8/zOHfxjOvtv/YQ1pZwt3vA3FOU+uLH4R7bG9+fvKd/zj15u/M
o+fE19jbP04KqXGhlb7Uz3Y10vKSUzP3BAfkiZUXHmH4+XgY2Mo6Q5T6SoCTufWnrtzNiOouCBSc
U+iDNN/zDAq15rTOJ5P2n4bHVKWZYrHNw6X9/RHUkYE6zIqMM4ukuVb0rTfjHHLhptVgG6tPHsY/
zED6/Y5OdWhxzH48UhQTBJX+lTiPWGgksHvr7rmFj3mQaT28p6bTLIgOhstmKFgncnZ0K2HX3ZE9
/orZLNYKpg/QR/BVtgysGoBd86uErBW/xrY+TbYq7Orsk2UzV6sft3nKX6HN8Tb/cNQQBUEwgV5r
57LF29mNWgVDJ8svj/kwuz3MQusIKMFoDnYUtk/0rr47BcULoJXxs+mtfq/n6C2dNOYSWyvJEx4t
zfWTRzsXBx/OIgpgrlqqinKR0f7+Iic5YTMYM8i6VElv7lETnTLI7muhJS0ukIWzG50ZAKejfpq0
tn/CQmyZ5gnOjV34w1RFV/9PHpyAbaBCopE8wvnB/sf64jMxQeC+f64n0zzUtdZcBw0VNQnH9mPE
DnyAGz7sYKlOC1tJ8q9d03GqKZ1E3hAZj0rTGkfse5uriQPIu4Ag+T95bLdbDJQIm5F+mP9gyIZe
AqNRjvbaqSym5N6MvBfERMOBJuGwSKMCl7maEFw43g8Fmtn3brLkTium5qz4wSemuX/U5rjbskdT
I4v5fP1Ygfrcyb3Y6bWzU/T49Gdh8dp5BeVXgpm+O9p69YhH1ad1xR/XkvljpcAbFiY73KIPR5eD
jVFSAfaffXLKv+kt7B+z7ZIFx0i9gm3dX+iomofKKeyLoU/Y6tyK9E/m8D+NAjoQ+WcWi8Sx5s3q
P+aLE/eDj5eTdo7lbO9GBnC9QM8arCJL8/EZz7+p5eS9GSh0F9H8+6xt6s1/exDcSzUuzvPd1vmD
c2K3FZz8QZ/OOjReQJspv9PQs77HoQArppV3LIbkNCGdX/b0ft+mWshPxnArUn5fzIxB6NwEOKxh
en0o8+xeKxr8R9TzQElhrAZLLV7TeeGijmDf9NKQ8zuJY2udjVNwEiiEHgfswn/kLZbcS8gDxasH
LbNc1H3VXGOjrXdKJ/SLjQvHwZwLUz/s8h0RCPU1zfp8B/9RoE3ATZv4dQlxgtIlRORPEGC+u123
7KlnT/vkYVN6/LFvCb4mb1xj6sGs+1ATJFlXxn7b/3uPSPKRIsmmERpMpn0ZbVs7VJmCSNwv30jJ
SR6wqpYXYizNQ0usDO5hptiEqj4eq0x/nMWNq0FRSjfHXAKnD3OikSf6HxWU/VPemF8qo0OXPUz9
rq1T+z5EzPfMwdgtrDi3F79uOsNgGOdy6uUIAbiP2LTDsttgZCRYCsP4MLJl0MPC8q7FZ2JytflS
RPNuTlAnl+LgjGF86vRuVVqTcuiaqNy3tSxdJ25MCC199qWEDnxfyCBbjRrOJ5j8xhdTDD4TX2Nu
xVb6HeGh9sC5h9iBV7Wz7FCDGzaWT6NTtD+nptRXxZSrc0iSTwhQ2CIv0qd1PSj5s90pyrcibVR4
xBqKDIN/pxbVK/aRIjc7YpkyYxMFdnnnYYi5oRpjqlBvyQvZQ/mOuB/7QqsyOKRoV3EE8vbCt1/U
ULmMVSA2WFnB1lGKNnzPrUgeCSdIocI12inSCjqQ9OX3Fc4UG5OL4UDq/DrGP2kPYYOe5aRDr/G6
4YCGLtll1CUX1MB94Drl+AODjvgUzq0a6L2QMtKkP5RGWe9mY0z6Xf0PYuidUz/q+DMq2LbuKk/q
i8BI39K4RQjURfh0NzGM/0gLzpLYFpKwpibDzCUctyI377UENZRVTMcwVhzaFq2W78z5ZElLo3tI
o4YTCFDpGSFoeUiQ+w2LKrD55e0PCTXJjuSumY+VFu89OJyryp6pb6IP/QNODcmvs8oqkKcpWIYe
cJXQTkrGCkYoZu7SyMrvYz9UN4YZs+RK0ya+AZe41HXmsjAM9HyXtsI8lC3qvfT20gz8LhceQNu3
KI7FHfcse5PBAHVbepYg+qNfbsdew1CnPjSFn381SElOEKwfeKcN1swZQDQddvRaJnSEKKmXCV4Z
G1OMzVMxDcMiKE3zGILi7qs4oUFXoFZG01kjSxBpfLidRn5phalbYHAHxSsznhIhijttjNvdJKSy
L5I8QfIpxAnnxxz+wtBh0E0yAE6I+c43lW5JOzBcdpk2rWEtoPno/Gaj43xju0TMKSsjJSChzJyH
rpPTMaMLsq16ES+xTVHXHjPZVXW/g6wtAu3V6WRFq2mE7tpi+EGvoaWJCW8ouNqGza1hpNWCVqL1
FnpRiZe6DIefdq/slEJ4OzV25CGwCm8tSgTRQZ8+a7Wts5V6b6mfxA8N1Pg3Al2/eLWvrWQm0g30
Lvs+gcOwKKqs3952xYBlduUYWoOGMLAwa5f9kKQLFuPbxOZ8QhBM/7fuvhq0Giy4cHn3Xsk63rH3
43nU0MdDxdZVxrLpjLfe7OsrZW9zFZXKwuhTFu5QJkxCVYhph61V8BZX7H4Q9sYF3xPMpbPhReAQ
uZi8MluPdA6OHqLXjdVBBqO5g7IaZvx6SDtvUbdqfR/1KFxG0fhnqIz+rrMxb+7QKBzwxmGPl5ky
u3GJiUOX7KlxpRlptPYrWb7ISPVOyF4CrmOEg9NwMIeV3YwPno7jZ69axSsOn2yEeB2ypRTM69XU
W+BohskpU2Mw/BqUBt/5dge6Pb1ktKz7qa32ZFml716JTaGbmliXw/Uv8MYN4jtF65J3IXTzi2HW
/feU1J47vNPk2cK89ZFe/bivex0rs6E2dqpd9zsiOLB79ZoangMsx7y14TOPtN5TLyoW0KRKKBhJ
c7UlarEswVN3MQXcwG5b2TjozbUonCyc7fpxHExrkEdcq7kBDCQCmkJ/tlJ2dcfIn/RQvZsGTtkJ
+1PkOmhFXT1MNLfN46OhaNCNxhKhJv3eYy1jZrM/8mnjqBXPeM+D0GQTlg6qxGyobpvqaA3Ol7QR
xQ+YBEBqdqGnbpZ16ivpHw+oasYNJrtrBJDdAcWGv7XiRKyrZIKeY0hjJzCZ2kpcHhZ6Z+GSKHvE
lEXzOOp9tHQqaa50LZV3aZDeW1YfHbq2MS9yrjad1ubN3bCrOvK1YkFFaGNteCKBvnvE9hz/gslZ
UZROP6B0TXfdmOS/wIRoLo6iEIqYQgYq/Gbd3CQdJLcMH+d+EdiErkEeI9hBCdQjl9tk2cZOvenU
uY1bRqRCFErwRcriaCmkSva+3x9U/AxJpcrVpxS4FSFzOb7TVbKWAvdSexlNlU9ssGzqqxLNCDLe
CiEhQ9p3gUzmReSFAhUtUseD4Wn6wlFQOGV1NO7JEG0XQWWnmw7TRiwBy/iuCpUVpGvklY6IT9rQ
Gq6HS8SuHfyeQC0VhnPa/0BVOcxUX7mPLcNcGaWpnRJbhI96rFr7fGzZ2HQEa2RYeg+JMjQHnQbm
OYFxsNKEV+JZNq96eFvq1QpFch6qyQdjxrgPv/OkfrqBILdyb276X0qc8X5MWPS6NfSvRVbTea8V
pLC5KTzostzxtJ7hIOoaKvrWpX22gZHdDM7KonH68TkZFWU/FVlNJ1qvTjlb84ZrDVovFeKHoaIM
Whi51e6wV8mtJTLMfIfTkPXitR7kAPo3d93thCzJNEVPWe6gLmYV2KLuFIhfI1b51DqcZvk0WzcU
/TnCmWyPs4e5JLDIeIB0Y18yRwWHM2cLdKTvCCF5Uq2cTWqw2ckNlpl0Hkc8YA9tUSgbyiDtqirW
jihLHORzXJcBDkObJk4XyUuGHTFV8dwE6H2idtVkUPj6cSAvg66xZpxE1V8LygouEWjmkKHmPWuu
4R4Hex2GDz3pvuRGOdeR2dRBR6jmSxbs2YgVYMmWwCx+O0EfPfj2WH/xa58Z6MgcFoo1iT3dg2Af
QkV8d0hqOlUO2W2uxBxulzRKfQjrHJ4dniHlNyFKPi7xgLRm35Cnhk7Zk19I5Szz0FqXxoQtqCS/
dpd7I7svLIe2WHYGiSKu1lmjuMfj1lJWYzko7Snyeqz3w3h46LPwjGVsOS2gpNVIrE27ewQ6rr+r
rdJ9aXQzPKKiTuXSKqkmJMpoe3dDeTAk0L9DC1W+qFS9mIiURn0xMG7/kVc6fG0yO5JdRJbt147Q
0xZmXI3+Ct5tiLRLX9MGno4Vw3ll56mwZbJMoCpD5ncljDNXVngth/ieGYuMEIDDMOlXuEbiYUqK
+zEyrxDanetoDHLHPoqDKrGGbqipClVXxirLievyAtWFVj6tRitSYGB5dbagXvGVhZVq1aLIdQXR
fpu4hl08mJ4a70Bkx1VZ42qNsNp8DeyiP2qxFOvA6Pq1YXvWYcqDPcQJ3DL1MPwi7eCNNgyVW+CB
Yo82Fu66jpGuP9CTixH/bwQmeW4Sjp29ioRRvQ+yyAZXwNsclw2Rbt+KGi/TRZA03ikz0Y4umwEJ
KnPPc3YD44vu8LaSBPfm44A4wfC/ZFZhnhB6Fj8zXEz7tTKGwUuZOiJ6SUZ1PgEkShLYNUb1RXZB
rRzjfupI+I70tDzizwOzMsRgvdAg0bqzv19SQz/Cq8d3UYSeU2nsxz5t90RAIucgFHitR0l5F3nq
jzKsuQ7BwksuSSY5vDkH4jd2RANX/3BwyEoO2cxWFlLj4yhTzXF7mDlvdUctv0isOqixWc/EM0Qd
I1wibhjOXV077b3X+UHpuGAIZbwRUKGftTHJ+P/JobnSO6YCMjHJ3+Dsn61I77Qv3Rh7i7KDjeuC
M9uXSTUyE7FnB+XpVj8kVllL1yfD+VwgwzinFf8JAIcEa8XDP7dr+cniHquPA1V06imsbz3tWDp6
iqbHvf2xSEWBsMzLJseqO6KUMgKNfuKt9rhxqaKUW8rtj2Iial8wCmW949grl0RtdLibYxUQWEZz
j2uQxEIEKhSHJn0FC1AqTcPyNYyq/p39HNeh+SrHMcwnevOt2U8LigKZOy8q1uPqsrcEaC6C0uIV
HRGKYGeAuYjg3GQ3mveyJJsvBJnfRgecibCDstp4mZQDXessDfPnZr7w+mkPLotreP/uhZK9Towa
93QnROflthjDsDfP2F8TC7adobDQVvdp4TQrapTYXtoSUyePqApF2M3VMD2xJvmWZYiJ5K9h5AU2
465CRsi8S2L15PawFlcTrlfkJTqx3MOn1tZEj4SncipzzwWrABfVlGBG0Pjmgd8LN5Blua4d6C5j
GvxsO9zB23IYdxwH93gqEhihVdkOS39vy+5gX/2+olAIWw4pvqJLuetvldhL9koH+ygJqK2QpvmP
dZ7qd6xZgsEcpxsWkWi0h7xpmyuvnedHtRmvqiHwV7jG4sHg6+klFd404fJmqPsiUNZ9a5Z3GJ0m
pzJT+MFP3m5IiNabXMZrtUNLgWM9iRqGK+GefnfI8rlDq6bhOuWrwbcsVHk4tRd60u3mh2PLeYpl
dXcPFmwcBsVI1skYQrm6vdjerK9YngIdYmOzTTnRuZ0k3RIMynzATnZ7e7VTRDzgQsSql6yIM1Dd
vm7SbyRmyEc8rfMVIS0vShJwXSXsDYpipBEuhXrsKVVjbcf9TyeXVwX8iAd4OLAbTlEwE+apEB4V
/A1IX7U95ofvhRggxdwa0j4IuW4zg6MYUM+PgbPtMcRo+nZQ/DpRDTzQFyU9tV05IxYYYA47kPJx
P/T5NVDCb1DazTOxxw0W4jXUS4kKbdF3envsa8920S8alxY7pndcHuVDjTGVwdbAAxOlo/yoselJ
FgkueoI0Ts2+9AIVtj96RGxYE4ygKQqNdzNEiyOHGukBdGfarGk5fMPPIwbXUikTx9ZL1tiTExfp
d9NWBIm6k7DZV70c4vNU4fDrqkr49QbQ+InCYvHGguTgqbRhhAUh79OGwr1Aq29cUXW8iGRMQzcu
zfirgr4dTwFjTmtB3X1I4Gp9TwbPu79N99J3vEtObYH0aV7dcRI7C9AQ49IMyVM849dY9Xj+Utew
fHA9BUDA8kFLSpKVpQt/ub6WlgLxV0E7dvdrO9J0Ep7sqQDiKurGdvsmhEyfTM3VmnHjjTrbuQxe
rq4bDXow2WrVJRQjBbxJJJXmNklCm2Li2p0ujQZzlKryc5O/UVLsqDEwXxMo80z39PTr4NWI2WnE
nG+7m6BPukUD+xhWoTx12PcZRP9xf7tdkUA6IEuHdqLNSTfmtZrLydv1jvMIsLDpWYU4tRcXiWU6
Wns4/sccg6ILea/siLeNGDem+pp5wYFkSOjrwYBurKXPtyfIp8PPtClOGKHAFx5ifjWV+zIvu28Q
eb2VEZbqvapWwTpHsP9qhlAnQ9IfSBg3T4BjykPW1lxeZqSvwB7gvdGyyHaZayQimEX1mojKWmhF
5S+INhgebsi245nNwUp7LjVDusaUWuyQ0NbnbD532hnaugGS0B3yF5Txw96q/ZyL2KgsqoKsNCWf
IaK6y+tZWpmdoJ5yypEwtFGHtju19IE30p431sI23wzdTg4kPNmX2SjmFDhYCE1q1P+kdaMCi3Sa
q8I0XpuGStnYEQ2wTHoqaEw50nu1TPJt2owBPQjDebenEcwGikiX2S3CR7XdmWN+0owJvmuLhJO+
hUdVpMk1KkT7Ykcmkw6OPuOTyAVdIczgZIYTjIWhZoo0fk6KpojZ+JsmCVcmmxSy16DBUTd2kva7
JjBN3LcE40hOnKh/b7EnP8Q3rOJ2ztt+xxll4wqTkDuuMtcsO+E9zA0gXM49dBqgPxzAF9Pz+xOB
4MMGBIkEcE+FlzzPJ4hA2jp3BMBB3mV7o3UqhCkhF7KskFtZmpj1eClRE2W/KjKPVBC1C566uHgb
wzY4UtRQmJlRfFSbaRuLjnjLQjTXZO6yysIWO9Vz9LVTpcGdxg0Bk+dhfCJ3dnjyhBqfHIdmNAHk
EilZg3YC9co6FxKueEzwZq7o35lT4Ste/ubhNus/wcXnTseHBgDsG0lWJFvN7Db5eycE8bHE5beh
5Wg3yRMA+nfyTvI9KR+x22lmtq9yVW76tEofwqB76ToMFDSdwMUFvknej19knBIWxibBZvr+76Ob
e2IfBgfvQ4XaJywIoB/bNPDNW2r5eDqjyI4WeLd/iUNMc5lIAbqLDneKQ9tmQbZUiex2PpE//tkv
gPAnwXpspJMQYD6QpMLK6bvWU+S5sKmB3JS45Q3iAzyQbZC4WLBh/v3b/gNrAZ29RmKxaiDhw6zt
93dBidtFBcKeM84UxGOB4+GlT9bbd02H3orHr3hQ8qFDbCmdOyxfBy4YDM7ty6baW6HlPP99QLeX
//vzZ0B06uaWKjRL/UOzTg8F53AzKedJgEvZCPfeKwyP1mrl9eumrn8mXedsfEOOO3saplXS+5cR
v52fDjT0maOltovRKsolliDRaqgr76BmAVVmGMqrYIFtW3yQPulp/cNjlPA+BcWoJeHIGPrvj9FD
lkgQXynOnR/ipTU5Q/F6O01BGNWVhpL6Tg3U5z5LIm6AhNncG0Ue/IjVJL9LkLSu//4UP4p/KTqw
yMN9Q8NMm8kkPiwxlaDZpEEuf26yNl5NddHM8kOwozhTl2XvfYV52tz7WeSNeKCQJ+dlmXK0I2Qn
bU7fF3o/hHfEQLjGh5p2X6lNte19mwzk+cyQaSIvnwz5T74KQ4ZxpaKHx7bnI/srJxM3IFTKPNux
nRwJXTTWXSDiTQg7cQ2obB5Idxx30h/N1wEXG0SW/asmNW7GM7kGXEkSSTcGnyzJj9YCvx4lp4Zm
Q2pldB9eLXzTwuI+LM59UEfPeY6uNRJhe63tOFniLqhf0iFaRtVAuqVnOXubVg9StKhR7rR2svZy
LoYIQsDEx7Dq9xYa5rLzkmz1yfP7kz0nVW6fFmNElmt/5CPM1LneV0L9TNzXfFrPB004xsVrSKnv
MjLcsJDD7IzZOiREEd9jaLu5lYx/H8mfm5jkQc1rlylo4HPw+1qg7uLQUWl63pq6atBN3x0ylF3g
3PTkzV2jv3/en7wbPk8iRIaCBOtXfiCH9HoJ25iEjrORY7wEmPhOSybb5GSg31f48xx6wih3fVVg
ozXDdX//9H8gxkmVVjqzY1ZBi486+7AcuynB3PxMDlNz6hsLVHtEbdg6CUB202EtNcVHSYrAYhia
YhGbZXkxA4f4xSxV3oe8eJJ96l9gJH32ZP7hTWjQU3gJM3fvDxF7lQe5qfa1hXYNTtyNRRkOEWQV
0RevqDjqTwgn//Am2HNsiB3z+QXF4/c3P/4Xe+e1HLeybdlf6R/ADriEeQXKsWiq6CSSLwiKEuE9
Eu7re4A6t0Ms6pK9++1G9NuJoy2hACTSrDXnmGx+zZxe8cFl7dwJIhZZz+PyNs/IuPMIdqe3JM11
BnZ/L4DMfNVw/ygTonSqoUhbZpFlCnx/faXRYG5UjjikipBnVjmGu8LJihcCyFpPS8RKI/LmoNLm
/dbPTnGpT85d69bwMNPB2oVN338huf7b4OAHUWiFIeDqmnWymhkYDyqjsqwDdTvrvkmAFoOtT8JN
haiIYoZlv5omPQWYcLBcJ2Un67Qj4zEqckBSVrXWuij+Ab5weBnnRfLw+eD9ywvjKfGokUwyaZwu
tpVp5Epo2M7BJIWLn9OYtLFkzol5adSmEMBe3jbMb/MViXq0Jz7/AX9ROrPYo/UVGlJbSqInYpBu
LE03jqTAb51MN20IxEAnrrecJsJiRded52E+bzRjDHYxDJ8toNzqK9/CX/YcKNM1ZhDIMYSHneqk
0DOX1sykfnSF3CMYxZaqjd22nwNaouR8PTgjbqK6ofRDQ9IcN3p8nVqpPDfKKExWWZPW61Zvn8F7
F6tRFvHPBM3RwVIoqdTBDMMttSkTfv7olp3Z+43SYkxZ9CV8LuhoToYWUZGcJqsuObbLHEfVyr6W
mBTOzcpaTiZL60+KL5fpt3/25LI0RixKzouWH6Xj+28sSjgBz60eHUfOmFtLyOpeq2mBD0StXreF
xtKD0tG5xkLNcGU9TyGQ9JS82XCU8GEjLcc1n9lwXcLs22SatwEfqleJqK3Be1LMfxMWFGVLDXCg
YkJbpvJNJt4N7NG7eoQnw7HJNiE3aHIXJDV8Q/RqYGRyYjmHsMi/FVTWaH1pFOdVlaJCPU/zOZWJ
zqNvK2+i2S0ff1dFfvegqwT7JGBpfUfG+XRwoWy8fP6y/vKhuWypLFugpVfNU5xI3hMrYo68LBOg
wYUoSL6LkBA8RKau+XmW9ldRGcFymAAqmG1bfCGE/dvl2RMg6kJ2xYe+LBR/aM9CN6MABZf9iC1d
IeFaS3/XevAuNDvMkSS5hVFWb9Dmv1SpoX9xpvrb5R0d1761CLM/HGt60RrF0Ij0qGBNkh5+DARC
mhGe0cbRdho5tj8K1YlZISYyEafQ/OL2zY8/gHBvJmCE2ciBDedECDkRMQT0PMyOzP2MyreqZu2y
h/FcQQ2FX149vlW7SNLSrhoiEl+1xsEvDOmQOgDZofY1QJ16C1BWDCvMnxFiI4mHubdmio6TPlFQ
IGaQQo/ZlvWZEo9UqWs13oYy5o/IEuqlD0OynD3moeaWMI/p+0wpR2LlyBxt5QgMlqtYjPwoJS9o
OJdLDg3WAiadYu6a1H9rE0j81KNfgI67f+soKMjHX9KltB8B+H2I1L6+79w52FvUb85/KxmtRW5R
6i06u3jR7n4+tj+emDmzLr4ix8IywaH5ZHCRU49YJiuPIBv1CzOlvOVFcY41dsIogbFadUGpoPhz
9mwOjC92fx/3OJRjIeMLYHG8YXGy58B2XM8ZBiK2eiRmoyS16MoQAXZltzQU7M7AB/f5/eofthkU
jZCUOqxXMO+sU1l5lOp6ljsyuV6YNdihQ9Pw2qQ0NhB3i/XbNguLWeUHUus43S3Umlp0x6aQILKq
/D86DL2x1U0KYtqj488Ts9Fivu1PmTjH82Gha4akfb0ZwTiIqXef34VzWoVBuwxpiG9SELjFtHAy
kdtEs1dCTvIQwii4cBu9PhdmvVCvzduJAqtHkSq9KPO+m70RxgwMovq+AWvyiCArrGDmdOKMPn+y
Aj1KgaQMgK7TXToOk5tflknxkMDwo4VA5MMTdcJyOy4SPU7u9Z0TGcMvgsum49vwpW9OY96K55uR
SfynmwX1JletBVw0ivEpn3X9O3kp/VlKs/y8iBckg9PwCwHs7fSpVnaE2AabmpykVU6A5yaHm30I
IDpAvAIg003CWdNmrgCh0DTelgNSIrIX4mcaRiby4wkaso8WJ96+7Y+LRB2Ojp2k+HiqbwpeEvAz
SrPuhZS3ucmsMYuDbs4JeVizi/+3UJ5zwQLcoidbWzkFQ6frNLlNGzWyVjZ9iErv0tfIVYr7tz5f
2FVgpsOxL+/1olLBrOb4jFBcvjiRrj3GRJucIYevN6Qno3iohR5/MYpPvxuTU7at0ck3LATBHyoE
woUUkWiNeqgLdB7KKFlpxTLtmCJfAyoYf6+A/9+k/BWsU7AY/fcm5UsyU19eyncG5eVv/DYoK9o/
KguX4FypW/piOeYr/e1QVjT7nzfEG6oHoWt8yGwA/8uiLP7BJIHA2+Y46ho2n/5/HMo6pE5O5Pgo
2DVCkNDFv3Eom9b7UcSOwl2kzcJgErFtwanr/dzvzG6oQOZ/5linzOf5lOr5VWUmE4tVIeuawNaC
fTXbrtxEwzgufmqP3Aq3VeAkOInIIMXESyCYTwJCIafjAG+wCi5SCh2166uNIWvPREb4mo/TnI60
UdB83iWDobgwasAXIHfEkDNWIbsHegSmR2/drb+HWOIyw1wFmojGZlXrMYoaH64G6imCDfI+lM6d
qYQlTfqI0NKuuHRNlHH9RgI1kbdNBBz3OIVSigc6gBmC5HI0yiNS5SD3LIdawHOcu3mC8CeyIfmA
H7HW6LIRWqd2mAI+yUNV3eMJVgJv7Du1Xo+T2bwGEaHPWxRGfXMrDDwHN2hE1O5Qke/wiIpLsc9s
rJ4NIHP0Y6vCscLnJB9k7QfD4hvIraXfY4dEOhHMQCYD/3+jr8xOQSsq2oJNnJJNcOilU/SbAodn
ebD7EjpS2gMa2bggxZRd1+RGRrIPjTXf6WtprSIyd6ptLGqxQ/Ovu363rGFeFEqr92j6ITcdHZE+
oPKbLtGcqUQ3ds34ymmjlS9mKNPiqgqIbjrX4ja8U1q6/H7qGMGLphptsjXGuBruK3YEbsDSkkzw
D2OVwv9zrkaGuUc2mTm/6opkhgcX3mVzsCsyLs7Vnn+J8JLSLeHh2WDRURyaSLmzytmYTjP+wKma
0w8vgrQD5m6qFKwF4GdTwxPgKVmnB+uYcMQUpjQEaNybFobRuNaaAFSHI55EERe3M8wMY9VgqL/r
+NTSDQR2J/HSBi07S+VoIoS32mk9OSnIe/4IrAhhhfprrzPV+6na97exQZamN9uFUBfHY3MgnsZB
1JYKtzaGdSuJXFO9rEQH+8MqMqImg9QAsxjVNfWqIp6cjcaGyd13ej1Bl1JjvYXyU2fzZVc4rD8z
/kPNm0ZFE2vSLd30inNmlW56LZvuK6lWl5GNBHSfi2pBwMWLARWluh6u6OnGLRR5S3vKHFlbNOS0
mYZc5RhbtTX5bNRaMazLzKQiD1tHzW7yatCcs2FQhNhSXeN9A69dQrDNuNlAqqKcEkdldpPZgz3T
xlNgh4RxoyywMBMV9WjZweyBzOc0iqkaRpxou6bZloIgT78Qla1ss8Bix0xRbypWEmD5Izl6lOlw
S7nm7OsiqA1ktbadr4SeIi/gzBeMSKIRQwdrdegV1u4EiBbZrAjRzoZSRGxgmnm4J7c5yrdKoqfX
EdJXZeXMY137tNZIdTellUOsta0CamcwDojX8ky5yHQjJK/cqUcUNmlMlog76SDSpR5Lm+IdWnK0
drZ2x9Qb3pqFtEcvcGTjrPUgGMy7NCvVYRtLkievYkWVBDkGBESgUQjYiuq5prabRIlE9NC0cyR8
YhQmPrlZoQE/j7n2zLMehiNSRfMaVok6olDRFeXWrfse5smokKxdOM8apK7qzBxy0+Kx5zWQe8dM
0aU2RVWsw1gfqZwXLPvI/wvshknFDqxDbzEWDUWUsm83sd1p2Ubv6syOvQqzsb6ac2xJT8iLChrU
pmkc9Wpoy02rEb/BDrUrXA+NXvw8N0Jcs79ayDajJSGozNWAxjEJ61e7NfVdz4xffc/loEVrR4PO
viUfRWgXRpbQ8MzDaEq2UuruwxQE5Z0ZtjytZFCq8YL9yjyT+tn3tm8nqkJEIs3NZo0N0nV9xJHw
5xAoyim6GnqCkC+TDIqa4rWVpX+TFZJ2BIKp/E4jWHQb4mRq9tAjuWe3IhhdfNvEKscgWWNNnBE2
OPYbDJekPhRjqd6mNk4MMlwSK9lHZqeqm5ht848+MgQjNEXdtYZsC8sGlOYACF+p2nLVIGGNVuZk
KzpT1DzrK1V2cN0aN+6MX4VDAbb08ihzlRYVAOYWENWh64CEVSM008coMSXVvwChFpQhMlMCyVcK
gH5EKhkTqoDoBfBZv3cyO4wA+85EwRDzaXX2hUhyVHpOCMfR8N2gaVBlI7waDL/MUiP6Hlkjzmts
fvH8ghJSvW8dwsFLDmV9EoDLVfKA6QWePLpa4i4nc1cOBCds7LTu0HMlZh/tkqkAccUqmBZ+0ie5
PJIoZBPUSeaATvZs00uQa5mmB8WKXUrST75upPpNjsi08yt9mNP1SAiitsL6JuarpI208cxMYm3C
7mfKEP4Oa5tvU0u+Np3YHkZwv0YdomhDSLIVWgSBMpuSVlxQ743kdg5DJ31Iy37WYdyHSdwTlOSW
hqN70KTwpvtukkfdrzhE5n/ekoRk2+sywNVWbIgycLpnZ86LEfUdX1ixgqdgOohCa2JzviVZMhr6
Kp/JxTE9g5dbnWUJEJmM8KNpCMa123XRdFmMgR2scczk/bnZSmwlrTIN1tbU85gXN0eNak6EuYwS
mBUrXotJIwgcc21Qhg1aD35XhfgtdlUJU9c2NLhxQFwLrQd/Rl2AFUOipj1j6AJC8HQ4u9FlRvnc
eqo7MbWXJAFV8jAUHHmREChx0Hyv4HqKi45jun6py0axziMl6dKj06VlsUJIYNuZZzXl3B+XdtZ0
VweN2j8SZqDOuJ0aBE4+e6QpPpv0sLZZ3OK8aZCf2hYqClto5VOdm018nrWQvNamaLLgkUSTskau
59h3GliWSx6cPa9m2yx+VLbEpeGD80j6JxRicGeKKAB06FaUcPcxO4P0jiiUqH9OyXb4URddUO0y
qKP9xWjxGZ8FSEbiNf5jczimAEeF37PhtXapLIsI6w8oyD2t8qHYYQSeu4dcbblTU43D5ju2LDxM
uSwegX9o+j3C2iTzgWg25raa1SrehamYekB4OPSYUvRMXen90MgzQiBj5S7LWKVvBreEheUNeQ2n
zjEjloK+i0CNFV093EQqk/7vJt6/OiT938UVHKpfxW3X/PrVXT5X/xMyCzgoUDj67w9CV0vKwP+6
fH75tdj9n98diH7/3d9HIt34R2UTt3SIafdx/uDI8ftExNmGuoylUeozdJrILtf7z4HI1P+hB8bw
WHocyBwWBNR/TkSm+g+xinQgED8Y5nJW+hfRBbS5OPD8UR7X6WC48LYxuJrAWz50sdXJqnXqNxl8
z7J3diromotk0n/F1VUUTg/MWASgtZM/C+dJa6sHKAhnyNKs55na6LaImp8Caa3XO/Ko1R2eensi
SojgF+ZtNqzSfcRzQgJaqm2dQLvWoF8boj5S63moRGUeSD+L4Js19VlK4SAW1YYDz1WZvRI94+VV
BrSEelx820F9O8zRHnV5O6X5LTHCkKT5bDx8Sv6iuF4OCjdl3ayjVl+lDlUTKzmEJPS49EYQcZf6
ZnKU+TKaYvcyzguXAmjf+JD/WMKK+6xsvtU5O9eUOK0hCrczqW9xoQAyLfw8trH3lYWxnuCgr8ay
tA5CRPqlHRIEDBwid3s/74Iz2WT3XWi4W3YWOAPMF6Pj4bHYATnJw+RArfWX64a2l7dYBQJSd7Su
uqDIf5Hb5U/0Kj9rog0qkbEdVvPvdq+S2Bdrd3VNJAP248obCvPW0JTCk1LxprxRNtk4fG9q0Jjh
fFen1S+DUJ0LJSsQO9qPc27vRT6GGyPBZjDmPusDJ6NJuS5ilCZu1bJESmCWZreO4dfDPxHmreIk
7r7RdU9m81Z5I8UVu8kJfuUalHMiRUcPN8XlzPZTy/LoDkI6gW9mq65tKXQPQ9dKAJf4aZP26eFr
sm8w6N5FzU2m838EGSF0XVyPt/Ho2CyH7Z2tG88dyNDMTDbgpHGiNPzMnKSvjZvEOa4Y3GcChZyn
gGNqG7070KY2VwCN+m0MMGsdaBYA4yq0fF2Guwj2M5ka6dooO9t3anS4lZ2zKVMzbQv+Dla8xmnL
gnW51lVivpQFDaPWOI3GIXqaYpyZBk16rxrso1DQ/Ie9c644RJt1NTZMbnit6TO7HkPFdEG3HHpD
EiIPzX9wyjgDDdzu0qrZIQu/sqf5IGErIgpjxawFMmgZ7IYkjKHc236C5NRH+0ZyX5UiVyp/lHbh
cEImGqmZ4e/2OUEPGMgC61F32kebBKCY9lQIb1sPG7kN8KyW+BPb9vsAUtgLNHYDrYTnYGwZ4ijl
MayadnKHyxGcZJrVP1iqLM8uZ2vFjtJ8pMtCxECJXbtWbjUA2J3nKhD3F5d0v6rIi/UVJT8K3FNR
8AimAihbtXeKTTJ/l6m+cqNo7QbkoyYS14RiI2GM5us2M6dd4GjBAYyoqfIduXI+m4p4raL185q8
/IVOJRMe72NtsxUyDPcptFVf5avV0MqigXqEh8HkFJKNyEvBvaGmpE0IY5Vy6ERuPk47iylnRzdp
OBq5YH9PbWWVcwrdkkB4mxUcxl2VBKNoV6C5WasNLezZuHSJYb4CO/ospsC+iirhksd4xfHX9PKM
f9oKm5U5hJuRLyHoL+JQN3ZLvNE6yXPtRs614o2JQmwXQqALkMIBB3U+rwVvnIbGGXUa0+sH+VJT
mabYlG6qRmwtF5B5QXXMK3PN4X9VL/iwjZUj0VJn6q++ifcyio5spMxdOpWlr4/PxJNTpc8zP9R7
9QA2bWVqynkQDX6HA9glBVKUDZ9MWHSMWW2ruOMTsPkMmuw8ElvldLu6IoGMmrr0ksxIfbMdMI/O
FwnSf0/O5JpNs71HjfxgjNFWnZXQn+lu94DM1i7VF0o4GnikMD4vSn3rsFFn594KnyrLhZN1Xisg
8CqYEJ/UVNlTfn6a8vx8VMP4qsmLZG2LfFiTRvSoxfYK7MwFmu9+8SS/IOAnGafchK62eFwvkYJz
ds4qGxgt8J2OrCjJltJomeQr2d+pQY+Ub/Yr6ymsNOxCVS0ubWtrz8rDGNkGp5Z5VyujF6nts8NZ
rqv7u1HDDTaN35XS7dcqVqlJ9pdJXK8cki7LOKxXc6S4l6E9yKvMLJQ9224yKZOROliBj6hmXyeK
ongpe02BH9+HfK7DczyHEYla87XdttPKyuNVIw6iNX9qPfQZ3L/6qrT1lxaCAW6qbwN5WJeGmo5P
MUbxVVNaWxyyVyhGWfeWLTexBb4zTHB4HZR5HqDH62QMn2tXnvdqt4utTvc1AKz2UCtEq7XDA6UE
dudK6OJQYDW0rPpgNmCLxx+Z6OQqCfNH2x1rz7Yfi6Lqt8jArI0zrzmrk0mmt/ZKUeOrWKuO2mKT
K63XsKonX7WQPBcuu96EYe3WbrxKk9707ap/qeIJbiwOFl9Ro/uQc/m2tqyXiVLJxhWTeauqY30d
glvzJEdx2i6dE56lXW2ujIDEnawDncTRQVmXVSVWibBjKAQMONeMqm+Af7rLNkjlUagLlQxA7RXp
xc3NGCXKVZjH4oxygHodDk70GuhddtFZU3Gss4AtNgy8dotW2H7g0BZR9JSzeaG17QzkfYo4cQgb
hXI1k504G4TpBsFFxmrCriJV/HYaGbRLKF4zcMaxC/k9dMLyuakVc18bbrCuNUsSHziqJCHM2U2o
zu0qLFQCliEs57sWa9dNOgf6wVGA3Ge9s0r0YvJF1oidjLsK2rDaVJieyvYV6yLFYpkUvglh5tky
k5GSbyv2Zp63hy5v9PPZmJ4VN+h+pi4luTHJ6ztXtnLFfMHsOzb7hGjNVV0kw7VK6PB6UPPgRY4D
NazWMbUzIvRw5dLSJb5Bb4tLdYiqcyMlTY82DSDYOQNqTMAqtIFRt38K7FOXamvRqs2yjZDPwiHV
b+yTxdXfxGswlQdyAOWBKE2BpacmzXglmqa5HkZX2SPYpIImMRprczT0XsIp6MpNqtrDNdT6LunB
eyU0sQgnMZFvA3ZxTO16VAKLjq2H2NCLdZ8mSyxv0WyB5g4/oDzR5Vd0cjiQUPJP6kr6rbQjdaMt
ya1J7VDvlI3KriGWbO66IRWPaU1FyGOObHGOKvM2jMr4nL9jATS+CpCDBk5LpWUFO8F32+deG9Ut
svwX/H6+MlmrIbXO7anxATmAw+iw/sfZeJXxpIUzPCV5dq5M9A7Jlj3TmyE5SJkT2d6FJpuziilK
vD3fDiiMug1I/Fx1jXqRkya8ioSx7VL2DkODuq5NVvbYldd2WcrzKkMWTI//XGvzCW1XxhSWSa7C
V+QTWpDdT0H/DZo3HfkU3X83R5ju8mhnFEW4KUv3vETIs6krvTwobnlZ5ojyLfO+y1FYLHDz63EY
CF+0rt3ofND5AOdAIQCFsASczCocvMjycrfa5M54rDFRqs0lfEa2oUOwqnHs8yiz0m/JmLkXiuqH
peab+rRAwb1KtTdVhuw7UOKbIWxNLF/w48JB3edx8G2eu3LV1/ZKLceVVqvfAqu6QvrDCtAwKxbd
WhfDbrRSaPuydK/HEIaHpQdbjFdrR0TfDKvBajkwhVYRsBD6KdODK/IHlu/zxKrGFYb5ne681jSl
Draehmdj2fI18N8+EzSxMB5YP+KhpVY+rRqrewlrKADSvRtT4h4HZZOjcl0D0RzwfdGiCKKNUkW4
YGmWUG+npN5+H90i8mN2iRlJzZz0jvo4I6jnkJOX9SFwhj1EFYA9dRD/cgdzQdYmlzVWIM/pvmlR
rVwYTnpZYOtYSxrl1IEu8aAt4Gisgv2l2qUXkznvjVkSelFmlFCy9NYVSuS73R4fOWoESgWLISfT
JlZOtcOj/iuTg6cN4/iUNrBJTHU+1zLFY59W+QMxEWvZucW6QSC/SbHse3RL92bPrpxVDZitV5MA
sK6slsWnGVkr+CcUMKpjY2nEO1rkxHJ5cwYX5uSoIfiZbrcJhRl/T+PEWDzHSfVbmfGvygn/0woF
Fifq/75KsCZCtvuzNrD8578LA4b1j0MEHLZmnQwPxMfINv5TGIDlTKMbBBhIVUPD0fN/CgOG9g/t
bwG3D0og53XBX/qvVqn2D0f5RUBP3iIaWq70LyoDJyIZCgwIPJcmrY0jkJVxqRv8ocAix7zUGtOi
aeaYnjMaO+B0e7LFmHcrz8zaTR3f/fFgjr9rDn/GD1LSeF+JWK7oojDlqgsV80TfUVGWi5rZDmlH
OueGWm7zIPY/v8SpenO5K1i+Ns8NNcEiNH5/V1NGwkNTBCEn8hciAjOsn5FVnVdW5eFnpxh3leul
n0+v//a6DrRuXqRqcXFELCdtZygeU4STNPQLMtPTAK8atOSSTBELir+xOMqraz0TbK2fPr/yh/IO
ehkUToueGpAdNsX3N9w5VEamiUTq0sQaPPb4dnHps9r0d6VhDCtbC8QXD/nDyOGSLs16HjESOt08
eY8xFfc8lFyyraYfbH4RlCdOR7VbOfaqfQ/Sw71pc7Qqn9/pXy6LmgrlAdIqEyfOyWXVkVWmxMvi
l3gaNQ//7Y+U7sQ6GFOQacPKwM042MrL51f9MGixfujocGmpL7aV0xdba45Sp+jI/UwxW5I+tC77
PmVOPm4+v8573YKt800wgBZNBbhXXuXJ50jaoNW0bPb8gI1NXWobOOXU5YtzCLtfPMgTnRWXEio+
NwvHm7CYl06GjBX2FB1rnexeu/PiGecnH/xXYWwfn9tyEReuIvJlpOYn9wPZMSs1RUloAsabuLNh
IQ1j/7s6/S5u988Z5a93IpCQAr93kWqcXCSnqt7I3kj8JiqDjdKPRM/N1bORqF9J7P52JZqozOam
DahQO7lSmLiJzjfOMIigyiqT3xFvzMf3xQ397amZAum5geObVeBk+rJLGqd6VZIOpEd3tmhu66z6
4hLaX6/BV6SzMBmqcfrQlEGTlTryZvoWuAdME/2IvK3c9U15O6s5R57BTVeTJvsVmpZ0R3BN4+uF
VG/0pofsM3YCukEwfZUP+ZdHjH6bAYNuEzGjevJ95wr62zZ0IEMJ9keEcsNu9cym+WL0nzrRluHP
6sP2mHo8xfrTZahTiUls8ef7xjj8aFybvWyX3KluJlZqKhSqheUv1y6tR5EvsCAwUI2n17Ldx0JN
L+qwjnec5sRZbVa+tKXxCjaVA09GOXNWpfrz83lhGVjvyveLd49mocsgxytinIwIyw6J9qS058/T
bTb+tIOrzNevJ+P+88u8LYwfrkPX2wKFiSJ8aWL8uR3Q3Ll3EZKk4GmtvayguFA6Gq8cHEyKXzRt
T9WiRXKFsngcKAWTgkRdUK5JNwy3kL5Ka62i1/78V32c8tk32chp2REh5z2d8vOq1dVJtixu1A9o
FofH0aU91+2kOOvyQdkVtaZ8sbr9ZRhShST10lDZgNHPef8gLKTOTPda6gNOIV7FyVBoFvug7Paf
39tfPkPWFGYTXMe69WFGQXzUkrBcp36KFIgjX46bFBpPcPPvLmOxCeLfx2eBHU0lD/v97SSaomsy
Z/xUE55aN+JoDP6z/eJmTlev06ssN/vHZnJGBmvkpFiTS1ATPGiEFP2pPZ/rvYGHN2/kFwPj9CWd
Xm/58z+uR0JSHCLKSHzRXJra+Vx/0756cH+9BEh7WnTsuGGmvr+EVapEZrlcws0urGL26NIgu8+/
mo2WWe3P7447oTGHAAnFK1px52TW01NIVgnuCw7r4UDQn2KhQarGx96OeiLGmva5bVukH3ON5nk8
tsQVeXMp56/o0afzzNvvwJtHC1Pj8z+93TGbtIL0y9QP22jbFwKyFLnHVFnFutPVfp245Rdj5m3N
/HDrbESYjOmAwmt//4TxLcByL3qq1baESEDO2DXpagXOUPraM+qa26B1QeOngbmqDSiiBn3GMY2O
qRZWvppczUW9M+xrTbPqu64OvrDK/WUAYB5wWCY4Ign3LS37jzEmZpPziTnw84KhfcHsn0JIaFkK
4RlZXwyDr661fF9/XKt2jBKxCrPvVMf+pBo/rYnY57j84paWMfvhif9xSydPXIW4EQ0zO/cBzc9F
WFR7ok79gViayY1vKDzS2Svls92U2epfT0MgppfTK3s19u4nV55jYLyKgTZUWArSksZKzxt0il8N
qQ9fE6vXkinDYWi5zdMAYNZgtUNvxraG2E/Sz/LdxLGP9onqi8raNEl4j+sG6Vqx72W0zdzoi4np
wwGUrfvi+1B1l1Y8SImTmTBUIPnPjgksJgx/2p15lRnZrQp0xaOed9Ca7k5dOmix4elNcPb5Q/4w
ik6uvfz5H6OoK3tQM/DD/MZ4GWht6oQDEi7/xVg9RQvop7d4Mlg17Fk15fnGrwe6erbc2ajwOsoc
nqVXeyKhqUROZxQ4zwybnigdFsCwbb/9/GaXEfNuLC83Cxt70Uo4UDtORlRq160at7zqLk2OddTv
Y0VZK1pyaxAWHJT5v54gud4yDzjswlQqJycPl/C+KTVGGpSRlSJFsLfjWKwIWm0sscE18f/ykDHB
cHcu9SMOUu/fJR3+vm1D3mU9uLuoiveR6K9bN94XZn2tJe5lZdFr0Ci0VnGge9Xk4C9svpqjTzdg
y6u2zUW+YtsLIf1kdUJyOsih04BORoUpgSkipvNnpbUPSlqbzbfCkEN1i0a3rDdj1lfi5vOXfLpJ
Wg7C+DqZMBYEA3Eq758C0GU8kh17z3QeLnjKpKla0dPn1/jLQMIBSA0OLQ4G1tNyRon6oNRHFc7h
mD0KIf2wilCpuTeWWj50wfTF/vKvt/TH5fT3tzSkkTHj0W1A6lNdn9N6P/by9vNbWr7Ak2/j3S2d
PLYRaRjFhrlZVlaBPKNZDYVNRixfI3PCFzeEN+fD9TgYG2xeKH29gfxPvo1FxhihElG8xiKTaGwn
XVsJqSnNK7wJWrCUrR1l1Vq0ilAsBuVtydFTeJ0lBWX/Oaimmcp7Iiyflk91cMJAIhcNHYFsOdEK
e19NPRGkXjeJ+VafbRo2g6Y8TIVqnxtknqdPiNKDaGV1ZkkUuJjZtUVJ/9oMWvOqtY7cUUFvMFDR
r0QEC5IiUPsmvXe1Gdq0AhXjgibXjZ0kzrq1FfsecVZ+PejR4FwgeR8ccN+u8qi5kD+3LSrk60YF
YKlpABM9a+7Hb9AlejYkszMdMIfkZ+MCrEWVEbzGLKsP5M5Ul3qp2VeJLZC4pF21I23slcDW2Txr
09FdMrs1bfLDCEQt+iMr8rsGOsp6ysLQQobJOdSnqwrOPSgMjmEwUJ8zcJeb2NX0fUFldFj3Qo0o
fbZR/6BWLsHxbVBc1C4CGx/njgzO+i42jmmXbDK9o1MkgmCP9bbfZKlJsnDdWN9VJZ3Ja5009ULV
CvPaHXPiiJP5FsVud1XHRXc2zG8CrMbZtDLaBHVSBGda66Ia1ksaM0MRwXYpg3L40Qqobn4ny2HT
S/BiuREj7e07/dgFaSXXucgRPfE+4SAos7wl8l2/Rz7QwlmcY7rHGDzc/IyocFofaYWSgO4fDy5f
d6Ui40UlOiIdUKPjkE/7wUyQIhcErjtqvc2r1H6wULK8gopB1tXT8mpDDJg4syM45sd8xNrMuKQj
ko2vDu194oCJz0IJXeCQqfNtJaa9rg4K0EzT+lnlOEF8FPoeopJspeCbBrpFlqqvm6FxRcp7etRs
hd51aHWHMY5V7dKt5x9CxXug8tJCMhEznrNZWNDe2U8bbvFq9CP9+MQ5lktVqVSIqkpobWNh1YmL
Us3vaTv/sP83aee1GzmWZdFfmR9gg/aSfJmHIMPKK+UyXwhJpaS3l/7rZ1E1PUiFNIopDNBooJBZ
xSB5ec05e68NtO4nwo6CbvdQvaNxAiz81b4vRbUn3oW8WhEqe73Sf1eG2VgeOUtI29N4XZFZ3dku
Dob0HrEBktuKxIEefVTUmbdB9OZOEr2xGk7oK5D/TCXvmGlJW9WTcTcbTekNmMAP2ER7j7+k7HJi
oQ/Nstwrc+CcVfxVK6g6/Sp2Se+dyxItYUfft8B6s0m0/kqwznmSKKrdkFNAIGOALO71nKl3mVET
g8NXF3pWuBS9+n5V48v5VUi2LtLKu4Wg92oQ1beu46y6cDVae2yc0quML+yvYexUQJOIow9B82vO
kjPKchqkyrYI3ScbYv8Q5FdZO9/n1lNFOlqnDfclw6O40Z1oLNcOhoRNkcXdLpIujTMlLdIfg0LL
ZKVqtf6jU5ES6ZmvOp0vItd3sugn3s9nPGbsYjW1WdmKVH1efXuXctI/k4nM7mVA9KtWJ2JNhTxK
Dy0TW71E7XRKvSFhBclIrIhNXEsXODWzwjoc85WaahdNZa5D9DZEK2fAP603u4/PZGYdiijcDFO1
nlvJB4RCKkKkQwoEMhBIi/rce4ZW5gRjlw9hTxIwvnd9pU3IIoekQVskF0a+w78/zIB2o51JLm0x
u/soN3Gzub+sDvFkkvkty0M2x5veLLw+6R5HO/XVJOZyUCW0rP2ry0NJ2oC6k5pYg01fE5i7q7pd
gppTg1g6gGaVfeCzDKz6shzaXV8J47EetJFoaPnEPOa7IlP7gzqFB466DWfM+TeASs+MK/CFmf0A
HLu/TATTQiisZFVjs6s2rErai6YOA1sA/UphXBzMBkGRmhqCwPjEGEDpzxybMNLJV1DBr05oQbrN
sp2TiDBftdgvrlBBButewWe6FoVDuA9vGj1kdJV0s4KuYJghZRMqfTum7cz7NjC4lZOuXutalnkm
Ed4v82wzkU7BX47UEuwjvXhQizDbzUZ0YRbBOaDHh8Iyn5Ky9yonIWPXca4FKTprWxq7cJoRx6Z9
fVsrALZdF/PWVChD7IX1WDOews7V9hZmsPzQANu9yV2qkNpIKjq2wNrEpbDImbLgEcYhKRW4vrN1
XtTDeAg41mwXBiLGnGlFNHj328wxYa2TKZ6iu6ItputFnrSlg6ychwKv03YmluWsLdJI8SdndrxY
5iaeK/3AJxeeO06p+JAsvUpS7Y7QSw0tveJZ015lNz6q/SiqA+0EE0LwELy69oQWCcvdvCWB6hql
YsV5PQfsJErkKam2Y1PrK+Poc1rwse0dHLKMs6bCK1cg9s9Nr58ir6vkuIttHd2l2wQWNcbOKT3B
zuMxyVDjHQgFaUzQLIbx1mhQ3kU1dGt2sEj/BAKs6IICCdnoqCCg1s7hKqgv4/4yltQNK1d4iKog
B4OllN5A1YVAD1HfNlPTHcDeDtYKT07Od+MkTw7eoGyRBBFhiKgmXEWQtVbN5CKnrjH8MfHVerNv
rH0SGs2DC2noYNmQ+zu1QGHoFEXmno2hhSKJ+sSKwQzBryXydVVM1HEoxopVFM27aEDZ66CP4Aar
Gm6i0eMuwPflkKxSRPEGQfG8C8LOBkypvYbgm18lzgnplVr1xEz1TKW7oobYmtJHoDjdhLoy7GZS
Ey4R4iW2D295jD0ZTMYlsFwUNFo44uiDLzxkfoNLFgGSA2190sh+XZFqczHakwr43kjulbSBY5fj
wN5lhBZ4JWUEmHyq1cQ7vDod2tbQDS+TuXZ+1U01bEcYFi5LijUCYZXOQOyLVmid38dujabQKh/d
ApJwIp6kXQnfwDS1YGzG81ZX9lZV/xgd3B0xnqltZs71poJbY/P00Li08TBc5iLHqVTgCYEL+Gig
gbrAu7cj7GNA+RxZ+dauUh14+RReIQsvY89mplYMJLAa/rR5pSM23qhFfi+thF5HPVSqP9VIOlrA
z4g3wvAp1Es2KIh7mUPzele1RYTA0pp/mtOEP0s6yU6Exi5yKjje+Ki2+QSRXC3cwaFCNN4EZrDF
5XqmWW19C5Qn9qcl6beNzHSXowA9L5xh30aqoVFZDNfznP9skm4Pj6+J1nV6kwfOHe45eeUG9mOu
xADHC2MzWxVQmnG06G9Ti1Rg1edP4cxjwAbTp9uKBQGJ4RxcytS0d+bcX7l59MNJrdLPp44NYZ/2
6qoqRH5raJDsVykfz6pkz6uA8Tdvk5qcJUUo6sGcyuYMAZd8yqbxNsy0G2Ahj4ijtoOdteEuy5hj
snZtGQVi5aoIxTPwdANwX2MgUU5VLbk2YlYXRPPNbPbXcVvKYJVYSuCuUqdoXoaoqB/bwGnIeSN8
q5ZF6w1yru66uTpDBZM3fjlUt3Hs9r7etlsjRfBWllX6e44QdQXN+FSh+UbMh690VWfmAwjS0QeL
9mx38VtO9vt5pI9htXZjKzg0dncRJ/qw1UZuoix0dQNf4cEwSmxzaZf7w0hgCUBi0LhDdkbAjHUV
Zom+VQyaUVkocgIY+CzbRl9jD7R8g3ngRz1HtZ9AgloSmtDjlfGzaCJP9JX9u7EFhQESgq7yzoFN
ma4rR2w4iHqCvrXZlcq2TVj9s9oozwfNKHY9AtaNcCK5w7wC/NlxGt9VbCxtAx+9r6Bt5Ovzykhc
T6O76skMugDwn9EdShEAo09ut27KWXbAWIG2mDZvf2ZYfRl5YxNsxSgwp2nt7zEpKe6i+8NhWI5q
vk2Ndgo9myPIaxfawQpHMIryOhp+NQAvSbkNX4SOUbUjFoBtsrx13fJXUSMfhgc95+d10yyUOXXC
tBVE6b4BN3WBXg0Bb9uOV26DsdXB6lpuEleMKDfVHr9Zqob03KgNEsYU9etKI6DBpLNkxsye9ohp
xBvnoPit43jYN2PlrvukTkwWSTtq14nBHJq7DUUoUmzWepqjAp/bBLqlfCkmmpttgJbJRVFMBE9I
CFLNlE3kakX+d2fudFzxPk2LuF+V6fhQmG66MktUqGP6mzyJ5iYRbZFtjMHNruKYRXHXMmmiE8Me
P3taS8nFF1hfQ5+vpngG/E0oDyfkIDzDDFgV52OhTzNy8Noo8l1qxe6tGyxyDA6UIbo2zSHyLw7a
PN25Q9eM5AvVRW0jzAfLd5Hm5GfgpR9dDC4VGlHmZjcVtw2VGmNDd6XX/HhS3b2V5rkX4Wysu5Wh
JkTcDHTK3W1v5o5FIkur+JEtNHSYkzE9xg3IMS+0Bn5AsiRy0asJV1Xr2KsUSy3b0CIt50e2ViMW
ec5y45aUg/G30dnVcy0CwN6EYhXshSwV2SIBu0C/x2m6p5SfGlvs8u4bqIO+9XuC5c77xIiubZm1
P1wRdj/RjwY4gucpGs+rpCeqM0Vx/WtAiZuTkNY4DxGxMJM3ldlovMTIkK85Y5RMwVVCShy7D3t4
iDq0pKBosHcHsTI5D6jdiuAqqvolw6Aa7fg86aQIL0tjUi2fqaliOlo8TLHbnkM51XZjg5muKOe9
AsmEe2neoPUjlLWKVgI751S1os3dYO1Pi9p9LIu+686oPGeFp0CB3qY46Lfg6Lt2N85x61PLKVZ6
ZYXpmpU6EAxG95LIp+GCdvvzoCVnBT4gPyjQAEPuL1oU4W6fvg5N2NzHuJHOq2ZC/08ThimwI5PC
KltzvI97SN/9tgruFPdHHDeHWOCA7hImlUUiH+AgHDasclUfXZbAhhITn2n9o0mQwB5gQujnnMPD
A0tn74cmR1Z1q6k3GKtmfwzJcVnnjWHnO0IMLcsL44HTmSI1P4h0QtgtUlSlHjvnwYRBflO02rp3
DHSRPOjLDHOREVvragn8aR5N+9c0g2FvtHgTGACxMd7Dc2gaXQS7BHp+5xEJEFqXbWSVN1WBpna+
5oLl06Br1Ya4mF9pwt4+nDXOVRdz8Ng4viLgrI1nk+wCP0osinFJU2+wKL9Q3VBg3k94vouGhDgZ
n0e12kIlYPEC+o3nX4oBspcWNDEq53Ygc0Pd9uOsvkkaBB1GNFh6+FGc5i5j42+lfHcTvae+AW3s
GrdQVuuHQa/vqzMHieq53ZUZK2XFf71JPADiudKa57rRVpnqlQVK8VxdpzqoeeKVCLNHEqNsqmCA
oZaRbnAVCzHhoMaCz/EcleuYeJHyogvS7wrca6KdoRkAYZhxcBSVN2G0azVtPfSFYHLPKtzmsUeY
4drlCdkG1mpIyPnecuc6W8eNyBU6aDGWN8LuarKLRHQzqTh0gQ+UUXuRWwohQfovd57GV5vENZ9Q
F8xI4YCJ2WNAcpKxC/FcpAoVloV1t2oovRfnThoj/Ec3SqY33xwRjXqJLimb5GWY1gHVGyNA20Nc
Ko9eYzLoatu8a6fxLO3CyEFXuuQsq3sbWjL7NRMB+xox8xBdKhOe67qL7mr0ZNV6sM03aRrb3JaP
RE+RP5DnbWRTn1qARXQmL7WiIOGKdXmd8p3csQENb1tEzVYmzHAdRIG113EkEMunGlfOJGWzyZSw
BvlP8PR4Z4rSxIoiScHWnGDwpS3XatjejaKoxEunqQHR0LjVhjm2PIOF2dNnC+MmTj7mu2IT2UWg
7DtLuUgJ/t2UUXOAU3fZw8ugzOYeOqWqLjvVXBfYqf2pI3UOK8zcY1bqFEsLkXMNRkTEFink5/jL
59ZvQ1w9FVGvF1XdEJLFruFZI/9h9Ca21Qe7yHWKByniOioHo+JFfUYITJEyKzqL1Li3y99ZFmXJ
TeHM6g/MBJw5NTlLNP2Z8ggaPDofFbKnrqAswyVw2xEHo1M3OmYmvcPhZAfQxQ+9JdVzAzWVswaB
QPrP2ESMsiyc/bRPx2STUqpAyjynxV1EXi7JBCJ6LCMjKc4lYE7Fc/Cc6etQ6OlwhZY9TLazPtnT
QavCO7MXk7J2lQHmgzmO5m81nbALyZTDYK/oid9RHd0jyG9fA1MMd5I1n1ifJgXHURKLBayEUh/B
Kz6zXnuVJUmxJ+CxvUyUVtuk/MrzoFYcbBtaEu6CubdbOCZtaYhVhqpm74BSBpOi0WPYJNIel9Q+
Jp3cuq1aO8JpwStfotpXZQd5ov05xIbJAQvnhITsqZGYQTFK7UIURdomCmb+EzRnU0XB/C8CWtdR
VXH+h9oSXbN5Mu8pfF9jaCp2kAOMs0mV1hUwjc7XOkPxWT2H5BDCM7tLesYU5QetlF6u9o7JMQzD
6xrYCqX23Zip1cD9p42OGe15GFDiKCppMkjpx8HKgIHV2bT7Z60DBt67OgpoM6gmzT7qO2m6OYMn
GRoPv49PvuJqYvYW7l0wnmjtHLeWlgvRuQNDq6sOysqjLqI+1q1r9vQoaB200DX0ysMT/5hG4pGz
6YBji+OA1ZvliXbFcf/l/boWwmx60RDSreV3/dEkjVBeh/CIGkyXebZVmzC9zKeyOtGJPm4qLVex
UPWIhULF/x09xrBVWmK9eIyRKTyj0AgS0uvNbDubIhf9vu2x5H3/4o6bv+9XXBqUtk2nDIXsx/tq
Sc8yiF1j6s+vFKgG0vREZJ24yHGjZ7kI3U/XQuJsL+rfjxdhS1mgzlv0gPGe6jJnLchsxspmNfv+
br66kEvvk+bngjZ0j9roVaabub6oLUxKxaEC4bxIm8u0K+rbOEhO9M2/uNhi06fRqQHWRHT/8a6S
UTF1XI5crOdMyKaDDbYsG4+v98Tz044FCjxAYKfoSlDcmygEjh6gai+xv9SNvf7JvSqCjWjuydeq
WBaKhrJ4vHFAGGqnxvwXN8gkxy2iZ0J+f3yDpDiEoRpwIMokORFwbdVHyJiDVwAI8oMyUU480C++
McSVuAoEAOXFsfDxgcJS1JtsYpjgbEuoyqp4BU1t/f0Q+foiYkFsMod8Ir1ZuHPkEPOJ2RoFiLZO
OZFH5nTijX3x6ODkoudAECgWedTHW+looxJmzaMrHPDxBIL+ZUa3Tfbw/b28fzh/dmwZFwuO1xTY
PlxMGUcdVFUEeVolY+3pGR2xJH2Q8fAMqRNxTnYwkuQa5c4G7guZRF2wshtnlybiXLc7j4ITxEYe
syJhvLile20P8p9/jXyIiE/pkUNWORapRS1u6479AlUnLd9VBZX5fqqKfYMUxzMQE+2+fxzLB/fx
acCqQPVpM1gRKltHs6c22EapV3wl2Oi2bgjMznEuk8ZdGd20G6Z2A6flpU2zp+8v+1ka/O5QIbhI
ZeZ2Oc99fNlCn1vAvHSjKj/ZY8bD3id+B4d4F6+uxtUbPhkA6a/N6gDU58Qn83mcmcixCevge2G2
WYiLfy5LMTuPOrUbJp0q37Jq+WMbeZYUt0HrnPhwvryUaeGiYEZw8TZ8vBTJ9aneL+WRnMozvjwV
QYvWcLg/sQYuX/nHt8hihPSURRZyMSPn43UKOmqurJjDjTrB8k2KY1fRwp7XQxNBdNOWffmJr/WT
jHnhSxrmuyjIQhu0EFf+fIzOIIxGsdlVdBoM3GnUtvBx0uXgRTdevZda+lOWcrdkLtUqp+SUOqHR
3iYJ7dLvB9Onu4djCzkV1xcOC/FpBesVDYzJIiuxYu7WuCkH1aMbuTIaDofZjvzF76/36ZtZrgdG
08anAqHJOPpmLFppalPqNCbW2XV7Nq9qHznhY7v9/jKfNjZcZpnZFwG9axCq8PEBF6R2UDLmhEnF
HRaMVUNGC6bbylLu2ADHnqP3/v/vivrHK7rEQuU6fUJPZH81GbYFPJAqkSWu0m6S/OQKvTynP0Yt
+kSYOyyW2MicZW05GkFooeo2dFj9q7I7aCK4NGTuV5yMKcqU4U6f3U1YKZuoMv8eMP/IG3lX5vzv
mJ6EH+a1rDBhh1H7n9u38vI5f5PHf2m5zv/8Lfmf738cvpX+c/v84R9gQQFiuOnemun2TXZZ+28P
4fI3/69/+B9v7/+VU6TZJbfgf7dOQnh4bo/ASsu/8bd7UnP/hTeRzRgeyWUuXkivf7snNeNf794N
viqcHGx2GYP/xiqJf1nm4uxgI2xR1LQZLP/GKun/MummLPJmx2YXxB/9+86v/37/PDSeIc/sv//5
T+fR0eYDYJO2ZLzYwsCVgMnzaG7rLLMmdCuOIHyQJ1wKpfBpaaibP57HF1d59+L8MRjfL8MpjM2B
EIgdj7O/skE3+jIwqczHWncrdKk+1ELFxRwDxr6txza+jSpRXsxGQb4AHV4itSccq5DoiH3fJg4c
IC+ebfUxkhMViKnoHRVdQIMCBcaYckZKVM6Rfsrys9QSoyQLRCXWb8CsDnoQegKHYpoFa0PvHUQ5
cIl+5oGm/RjAbT70aTp222mwmd+jvKVCWQpbXZmhpfrkCSVnNYEdCjCS1LlyOsPtTkx5RwvZ8nSI
t3KhqaD4NTmafpwZpiAtLFxmeGOC2WsK99KeHSiY96H1/P17OJpbP13oaHcGPyLVBrr9Xh12j0SQ
XdaZsxJ0udzBgBLk4p8dD22Tnbi/47mWsc3WFpcSSxnnBedo5gtjOCJGQZygnHLkGKU7rMMkg6gA
7W9j9lS0das9mVlzfERZrqpzgAQmicUYs+bHp1pjcQ3cYVxYtJ3r0ZCK12lmU5eecv26TnNJycIW
6WZIdZRUhP1uwQhXfsYXc4Kkbx7NxX/bpvn+OWgipybU6ONPkTk5z2E+KigFS4uU7i6yLrBL6Ui7
jbEmnrxUe9A20nQvwU7S0jBlll/UkGDh6fWZm2/UtiOs0NLaYGUEDe2PcghuzTrtbhRoBNOhajT0
Qn0aYp41lQnimZl0U7VBCkcsAwa/DA7XkPXk4ZTWA0GzPZ1wg8bQSqtt62WZbtQNOcVaz8Juimnd
lHB1qrCnkD/qMobbOlB6rRF1rcvSku7K7jN1XLuWTH7VU6rWJ1bLZSj+MWO8PzJs1ljGcBYRHHO0
PmMtDedyghyWV05XrRxRP0yBMr1Uo35KyfrJwIFNEafokkTmuuwjPzn22oouSxIrbIq1zAMZ4yDg
lF17bihVfJ20JHuPtgC9gpbjUkmVap1ndXNjJeW8a/qSJpIyKN25BTHlMC0ar5KTjj+S15D8vbb+
r9P10Uzx/lQIpUGOzzjSSR35OJAcOx2BLcnQW6Q225ymf+/JWYn9slKr28xE0n5ik/3pRMfDwdCD
dgrytqCuYBxdkk4+EmlIQjJRgysrs503sl+L/tdETE1BnU9BK1OrUbZDOQC/ahBp4KxjS3bPBqDP
+zaD8+r1SoCUHvsEksCCrhON2by/RxwDSKJXjCTffT/THa1ry4PixEUGprqc9six+Pir1ZrRP5u8
0qFKflRU3VkA+uXq31/m08wGVh2zM6JhbMi4Do9G6URqpSC7e+kzF/HPCTrZxuUI0pZVcTM1zuCR
deBcfX/NT9YM7o0PY7GFUOnhVHk0CKzQxkDUwc9U1UkDOE1bK9lSXLZKMOxd9dNEhkzASpMNNAdK
uXC+IruZPK23px/f/5YvHjM6IJMTvwbJAWrAx8dsktDG/qJEWWqEUFJaY96EcRecGoNfXkan3oPm
wVCZzD9eJrcyQhesSlmlc6/uMyS8a6rPXUR+Magc5Kim+asfxmwf6DDyUWXAN+uxzrxWJWnjZeak
dKqcYCTsPtJPeJG+/G3OYrTk9YO6OlpTp7KDCWy0CsKNqEUtrip7djvhP7+KQNoMWUtjq8iS9vEJ
VCH479pt4AwlWnttl/SgEMkaj9+/zuVMcDTp8olzzCPIANHW8bdOHLnQ5pHnDHox3yhCptu6pVIC
LRx7vUjDnWF2ugeq8ZTl52hnsnyvbEEJZKBspC5W+4/3ByC3JzKXgWQmEqdPjII5XjHelJvEnFxf
Ic7sAveh8oRoF0zOAOf+5vt7P06Ue/8JnHMtTDFUT/kdH3+CDGu1M51lxaFxAkSnQFCWcFiaHWhp
eZuJPdHD4VZ2Rr8P2Hcg1Q0qotzEiIzRbg9aNkwXFgnkLLdy7k/MNF/M/HxhPKaFQmBrx4W1jtog
+3RKOordaFepEN0NAlarAko597DttKrZfP9AvhoMLIbLxMZW6tNaMxZjbBSGBvDMgTFZwwE9Mwel
fEGSnGEZ4OQaG7Zxgex6evr+yl/MqgJ8BCuchnWZ6eXjm3DDTs2t0gg9MirYkDUGA7Ki8++GcJLB
HJHmjXwsuPvHV2UAUjCjOMqseuzRGSFU0pbswLoo9W9nSNtfkKmDHom+KiEXanFHzmQ/59vvL2su
C+jRR4dZh9IvRWbkjcbRBELJtq+dsg49wq8YS0QZyp1Ual3bClHUh7AgmoeOpFop65b92KHqwF4e
jLxTfk8tQvYVvPo53NW9qv6O9YDWYZ5Sm/fClPwGr0OQXkHEnuaXODdmfed2NfI1K+yhgNmZSded
k9k8wCpznDsnNPN+JUd2PzvN7KxpL/V8MpeYIrqpEgHBgv6epLWZyjjfGSF7T5++t7jXQe90nq7o
WEOGzpy2eiOp8nZg37tVa0PDWo0uyQz0WFK3oYUMDv7Emv8exHr8JFGl4pikIwei52g1Mlwl63Ap
8AXjGTkjI3xYm6OmIGMdQjr8xKB4SZ6qftxnw3mQjhNg/Fi/wFdi7tCd4SeYumqfRIZ7Caldv+qN
gVPmidf9xdsGZrYwbpYC6fFEPulWKIsed4uuFuKvhNnMm5S6P+EF+2I6pe7DQkGZZ7GQHu1LTBeG
GC+efRc9Xb/PHWCVOryzGs6XGvtOUE7n2O0N4Tst+LwlRfHEme+LZZFuKGc+Onk6y+Ly53+0J2Hc
dfE0CWUlEkV70vRJeomrh6cyhL+YFjlPWXyyps5UZR3dKKe4XOXwjO8iKUB9wQmE2G/mm8nqIIlh
k3IBnKr61tLBt5A/EV/rErtAFadgafKpKR4iFGggjGfVc7XIDOkTZ9qJZ/F5JuX7Bm+01HGYWI4z
CifcrHA6WFbzAn5MWxjRmmiq5LHCw3uJ1F/bQ2p4HFtV7L8fbJ8srhq1cUtb9u1cGVP+Mvf88RYi
0+g58bBtQIZgbTM9tK5KMQxbp1LCXTmXMLPD3v5N2cfAARDKA8DN8lygAFwF0Oyzfzz4+Tn4p1m/
lo35+8/94+eQrTzFcYFcA5lDD4eYBg/d8fHEVT61P5a7FhzojIUpZTKzHt211KvBJl8Flq7ero0U
pl6NBwHjgVSLLcIwbU+swC3WovbnjF6m8ppkSJDc5ROOZrU0kToZoPjhUOQce2DCemMSvei4pLZF
jRa4y03nxBe7zPIf5y5+8/vpEwsiUYpHa96Q4t5EYcpsPpQvJmsApljZCvbUE3LV74fF5/WV0rAO
qgAHO6GZx8HbYY46VJsWP1jA6aSbmyzGTGDc15Mq7uMSLF9mTeLl+4t+ORaRKywBWUwt9qf9VU7p
rRlVBX9epB7UwKLhrqdq4dmFXj6FimLNIEpK01M4US04ERMEmHT6yEvH2EXohkfj+5/0efJYajKw
UUCXGHwiRytvYZRknnKYWkFiVDcKWuOSkpAJKaEp22xJiAxO7KmOA3HZZJoEj9Kc12mnMDMffZBG
JCgQuDx6vVCM2w7FKRiMbp7sA5jckmTcasTwnxpmjEJaV4zUJ2DOHXZhHFjQ3WEUZ16UOfT4Vd0a
M582XLy1xRyNTy7qI+llImqTK7cu3HjTznkOhoFYJu3EUvvFjIa+gLIMBRMd4MfRtEu2sWanHbdh
99pwg6c12ZXO5K7KrCeHCFT2hR50GOEo0J3yr3+SHiyPcKl9vFfTeYhH1xZJ6cbGZENDMLroNp6l
9YbbB9BNm+Rt4qlKHys3rZvJc6w/lvWmGsN8lzZOAs3cAuPy/Rj64jTOzwGrpjG9AkswjyabyUqD
EcsrxSOziO+GmvQmSr1EcWHE6p+qrCYeKtWm5L4eJGYRy120XVWkXvzz32Et7JV3CInBQeHjpBdP
lZoJHB+eDLX5J273RCD+0LWLuFfkvGUbhGK5EKmJw6KJyHt2hjA+lKk+FieWu89LP4w5XtESlLeE
Rhx9VpMC7kTaMWjugFwiBgjRzVN46njyxYS5hN7SstAsNhrHkxiRI1PrlEwng+0ijLbqhainJzZu
khI48PdP98uL8fFSgLBddC9HO0u0Tm4Lj0vhYIoTIm4S57ktcjS/o/bw/ZW+eHgUPXlqC7aJ3NWj
15jaaYzGcvmyiqDeR0XXr1M1i09UpL9aItGaoDihlIiw5fiwY2dxP5nI+NiUi3jVVPPwMLdxNu+x
Z2jPAoCyvrdT3fUhUWY+7vIE8KQS/qUPXdcQ1pI9O51Gec2x7N85Um2SyESMiEPE2IP7Uo8JGrfV
7Mc/fziUPwxOh0tr+FjXQKXRciaDTOUMZxWcdhfWvlqdCjX+YlmgaLgINtBuUBA42rpmeU0VJOQq
mGOFJ5lRt5jntXsyye1z9rXy1KKwzFhHaz/AOJvXQHPMBKP08dOtwXpLNsfL6CqZ/NV+/qnr2HGM
WXbbkOg8CDDBeA6tJaXi1bb7CC3xGqH/nAAMBrNfpfG876hBov928p2QTripnYZUBI7M+1Ixzk2s
xJKsVdmc2IF/NV7RYLyrEGFMLWzYP3eY+lyOWmUHCu5SstpDgZdOwT5zYpb98irAJfng6aGSYv3x
KlHbKESuc9Ytme4PzWxFKxsGzYmrfPWVLzxaiw0BH/nxqjaHKZwkTKcrWQZw7zGFQnVwjcUxnGun
cBNfXQztgcYgo/cnjpt+44zwC3GZAi46j87jIW72paS+ZJbhKU3OV0+P75ycHmYV1oijdySNtB5w
bLDfs5BgF1oj9xm5oTfff5xf7CrFIkF+56wsXZuP7yiNJrvpR6aUnhA8j0NAsylnxD+FvB1l4Sd9
fGrt/XxfC+lEcLxd2JnqsTDHoi1VGYiugU3guE7NsbqyWmU8McI/vyiQc8RVArB5P8ke1QU1LJ9U
PFjO+k7NNqpiB9Eqn7G7aTbhO98/w6/uaBG9MvUzGXBI+vgMO/zckYJ+wuOEQ3wNzNZVWMv5xO7t
i10oVT2DAQEhzeJIutzyH+cw0jKmuAwKEBu9VF5JoCFAQsvDwyzqYdctubIyyZpbFdXjpSLJ8slo
UXuLG9YHHN9z2J5wytsIV1Dv1b7WdK/pULg/IH0VF6Y+Jw8ctLBHfv9wvngRAiUtDQA6UlRojzZ+
WV9iaHYZYBJrOkdIIIMrux1cWraB/vP7a30ezBQTdDieqDA4OB9PyaYVUDJBhu9J1SYKoaAZOCk4
FgsD+x4rYRP+iJ2hPaVL1r4YAB+ue3SPQGU6jL4MacDnJOE1xnNSVdmGnzL7Lb6GbTGo970cLWwN
UyuuUDE956k7kz4Iu3JD4BviiHQon79/HH9XIT+uUTyQpfHE2QV5hHM0MnMx0XYmHcETalRXN3Ii
VuteXfC4B6ouVvJjLnpEW3oYar8dohGBd8WBIDygaUFGW1VfuF5DTuRlIarM2iRRV3NcMELnB01A
gYnRdTNO14OpPiwTLwCGwJC91/ehUNgvu9barRKQHKU6azpxO5g2Vk61QD0dJyV2NpFukx56d57B
n7azXq8Qwo4YouZZS/x2TA3VowKmvmUzYkSK5px552HobqhhJUhOwqZ47Uscl2dtZ1UxG5vKxEU7
GniU+ZWT5dUDw/s8s6mFsuouvd221AvconUyPRoCN/7abTQbAEIwI7uirludUVokpkR3HXQ16ZwO
r6O+JDw5iFFAJNSudW4HaWj5eUJpaqXYbvRg2xVZt7KriY4Qgas91M1QOGfWULlyzZ6NrlesjpAM
F99fuqo6TXtpFa14cSleFuzXItXcpDyT2VfHSEH0oCjmHY1iAqdgqoVrzRlsy8vdEfeYZOtMQ7/Q
jZ94Ns2/pESx7o/YFQ5hsGCqMqvvt/i3FR9KSGWvqB4Cvwuljc8skO38Whtd9SgoVJgzT3gICkhI
UVyXNz2o3X5FaqZ0PS3HnbchAhQijJ40LV4kVAbuStMChzIMTaFVM0Y47mMnMntPiaPI2EZNTFYu
JqIniY7jaZzyG6Pukn0Ti0ZbO0HevNVS115hUJSPgavM14BTSrSCSWv95RA3YOBxJI/p2lQLVHdo
HKvEN/IoQsswFbbm1VjgR0KgDIsmeoiDSus7SNKZLbUHKiPGfEisyDHWmZ3gUc0jO618q8inLZzS
DK5sNGHT13swwl7eV/q1zbd7A7phQtABbvuxJXf4NcETTjMWAsMP3LOT5k2jbPDIEWsrvGquhl9S
o15OvoWi3md18l/sncmO3EqWbX+lUOPiBftmUG9ApzfR9wopJgaFGvat0dh9fS3qZtVTeMST4w4f
UEgkkJk3JTpJM5rZOXuvXV45vUugQWlOk7nNO8Mqz5XtkaDg+TFaU4Y5kQiD44qHecQWFBZDbFyO
LoSgMJv0/nqY0+I1J9iahCCvf827uc5I4jEySHbsCBeypRicIJ8eatSi4HG6NCUoZ57XdExrMi4I
c+q8reMqHPSNVTfJzjUmHSyuBa98GyBTQ/0qBNFFc6CSCmN8CqZ6bBvx1Z4WjcWxtNGiLLOA/aQP
WHGTskn2kzblLonEi/PgYHTtKQe7ZIsrEqXiyJ78rthP2Im/V+ANXtoWhWu0NLBLQUNUII3gmDSf
ijKr6qhoofiGGj3MV+XlEHWbKsV11sS2v2xkCWF+P9EkKsNmDKpuO8E1KC9SveWj0kLKKg/a4OTr
JJyt57yTiO5LY8bfJGi6r2qy4WdueNWjoTh7ElHsrDGqvRzBHOFZiRZoWhhUxzL9UQcGRmxP18Rn
cEr1ZTX72YiWSgQvOlbbz3btF7y3hWJ4SOkLVyqFN0i5KUc/Z6MHCocLDAsqXtQpHxHgLp/VWqxQ
nWvIMLErsnfm3iySKOmX/pPejlYVDokjbxaDkE3QKI75xRsScZvyycZ3R9jtPSWC5S6YYwQ/FTKS
OUxJ5CP77xf3A0urPZy3PogaXnlnAEY1Kgwcsi6+9dJIBuJpl3HrNJlN4FqqjXdLlzqv7VDIG32s
Ybc0eEtex1YVRDIFY65TOkeATJW0aSAbp/lP1Tn685zpZrKaFOM75F5pxpRGA75hHjs84sbXl7CG
q2tHJj2b+9GHsLIxpgH7TZZKAr7wxxFq1trqqlC9cCPHHtrxQmiqnFaMT/EYWyOZWVS87EcDpkIc
um2e3et+m7xyfKPKLoTtfzWp8z+n8CIebBPP7EEHE0gwIc7mDO/n0D+DyBK/PkBYOsesvYZ0AI4r
huTD+LA08bOeHLTHXmzlD661FJ/5cgf+pW5zbA6Lpqm/9aQ+JQdv9TWSojYDk2D6PvlFu5S7Vmex
Cv0hHR46nYbdlsMrLZd2VrF2obXEuW3VkgDf8UcLWoMcVvM8rpl5Bh80EeUm+vHS6kVypbVC/yoN
OSmcrsX8HUV2THBwQ0n6LHCytNpY0LiW0A6S4CXX87INkX90FwmLdnHuDCXkwSAz3MisLPO6J1pi
DHvHksbBnF1ixDMLFBWdbQGmwQvQkBH/ZhOFQAUzQ2vEt5SMqHmso3rBDR/mGhy3MChNSY8l9YKv
XICEit7NZbJL/N6otx6xiE+jv3TmXkhz32XE8xYAKM7jkQk3Qzyj0Soy8JbKxzRAW13TjKhmCM6H
2F+0a+mS1beBaRR/W+y5lNFij+Y1PmjcxPS36oMUDhoBLanGb/ZiWzij+VbWNBRIc4pSvZswgcaa
PW5Sv3OReDc2AAVbKP/VravyU+E2QXcZxPWyzUtS10O9LZPPyzKsOHQXf2fUlbZ+Z+Ljt8IFf3Gy
73uL1iUfh9g9sx3PfEmtYElwarNwQDWYvdvJMGjTTrrg78OSn5hhLTz9sgMYoUWNrtU38WwH6Sad
nF7fm3MHxFUZQ/C5hRyAsCKV8lzNLm7qrO2mKz7NehdC4QKEUlRGCaCrL4OI2D/JcHEq+2Yaa2LO
iERCzxcjl4OV0eiLG+b5ovxIYBUlcDgA2rNrsc0TnZhMRFDG0i/UpeDNfXc6b/xCVdMu6HwJ7yHw
l4x0yy4riGZs2/Ire0IkueUYSAb4YOtDaDij9XWeCkBqCXs+DU/gBBcWzhW70kyDQBcKFZjAuwgb
uHalCm5ITO7vG5Ek1+7SxjdJYuCprSSz1wQ3U7AdMKb7rsLfRfRHRgXeH9A9brJZzi9s/jiBNE6O
w1bokAZAmqX5EDbtRBYWexV5F8+FSaKWnvPRgiBiR7lyvevVJEYwkBrpeSd6pJo2+JkBb/yqTNqf
OvAG8te11gIqyBoqIEbE1c6ELTDsLAvKm5N1Y79NTA0ZTGem5s6jg93e54YYxk3TANG5Y34kDUkC
sag3NfNwta1r/pdxzhNCaDD4FheFbQ/Qj1JCFy68MulQtBR60UUSu3N+lmNfvVJVSVBV47XKIWaV
alpookPorhzVipblrgQUCN4hsKJWEee8NzVc2XvPrNLmfPKznH2CnnXxThO6g89o6GzkUQrgzxqN
+VR0WvZQp2YwbTu6DgWESs12YI9U3RP0x1zf2IszGOxZ8hJIWR8Af5icLJ8j0v/yZ7RTNoCKoNY/
OaUXPzr1hJvb9KbkvJ48A+JC3pS7Pg9mttkMldvOWwNyLQFZCIw7HmGAUONVRQWNc+SE4AAmhKWq
aFyGlERSUsPUVroSiJhnt8FwxmifDhUO9jKygolxPTuad4kFxSi3XgHn67KoCbEJ2Vcpti8EIpL9
M8rg3ii90d/V8yC+D0Mfe7tlKuJi0xWOWR1M5aB7rmri+OCtC34bm5Wropr1a0eYy3px5A4RpEzz
G6vn9InJ5IAyQVJ+V1ujQ8WkKW8bI0nEWWOK7gvohuoGLTco0FIf2z2eVZINPbNct9WNMUybWOvd
bdx0WcpJvkiubVv1nJ0hTZSX3aLIal1WM+O26afm4Ll1JiN7ZFMAz8Yxl10hifDdQUQgtrRGvQYf
zIOxvrHzGA92Vs6ZIj0dAFVHgdd1QqLNqza0x2T5hMC+vTY47kxbdigU+/XArlesQwO2A6Ri3mx9
vRCwNIyhhXRmtGUZonsgBdWxZv6W/4iXjgA3hfqndthiwTZM2k3cDxrOPjYn5okS6EdHexrjWFVM
bxVtHtWOZrRXVVcCaONdJftGy+UPssfFJq1smEUnzrIUN96dZPGmIvNCuYQ1423xwyHd0aqtnuWn
reswGQIZjTKTPyvNdEJTL80TZ+cPhGWOi/kBPKT+S0l7VLy0sKnljU1Rx3YhBOn9QPzpoi1BH/ok
YYikHB9dUjt3plG2T7nmNzftHICic0zOTxoTPBynVsPFB09nny8eDeg/P5GPih0uenOKqyhG/sbi
/lYOQkSp1y6JxAQz8yunISHUOSDpabMMvnYLrEDfqKqeT7zz9z1Elkh8gjheuSy977fvwYtZlRjJ
XNUiWlCbINWB7skC2FPBspOeS9nbtxTMuXrKT1TA3l+b6tqqJPV0xwroKLy9thkHAnQX1+6Ij6UJ
BhlXDqX8IuEfsRsVt2QUdAS3aKesEB90wbmyh+kcqRmCr2Mfbl4UwTyYI6NvdhpE+pAoE/yu9Zyg
ICSBmGmPdRo6Vf2KgjU/T/RBnhfNJH647pScKG2+f/HeKg6yaKHRBad9+PYxTKkW4LUn5llqIyax
mbOmpQuYphREE9h+xWe659mJ9+7yl76df0hlkezQukXIagRHJS4CxYJiWZB6WnFmnWN94biwsBuq
MRhe8g+K/Z9H9wfzj+cN75x+NdoK6i5v75LkWDW1DdJJqdX1ru4BTcbQJzbLxJ6Tlc0VBhmXNusl
bdsV6qYpFhakn8l9oAPZWBD1nhuTQsxkp0GyGU2bvfGff+QHD4XFkIGBZIWOwLEIcMwGv1kZb2xF
GjcccdDuEOIkmbXTW+P7n6/1Qcsavba9zjsUMqiK1yLkb/N91PSinAhrgZNW15fOZOr4Y+BzgaAd
08HfWAnmzE0f2PGzWiYt3luJDrdL9/3qlIf3g24+L4b6PXl6yPWx6bz9LWjyHDdetShpEDv9ZaUB
O2SrtpjXJBF5ToRt2Nv5ubsic1h+bCyoJtssjBn+d03TobmceDjvK7C+voqlcDFjEUeV+fYHpZav
Nf2M32HIAOS1xWIjbme70Sy5f0f2OeXuMmn2MfhdNunLHBXKanetEsOhy7Lhy0BlcKsaKaI//7D3
I2T9XbSlkFBhhznWZnfmFFhzzwjJirKIpkXqmOlmnFSxrx2KpT0lVHz/iVy94+jqsSytWq2jF9Nr
g94yIGmqV6P/PNPCCtO+l3nYB+sBISaDNs4AWYQWuUDjibfwwUtAI4SjgCFBRMGxxYEvD/SeYIk3
bUuERz8U3nbkzLf9x4+UocdcwFFDQso7XZ7rZouxahQTDpCPOdLrWxA1xk5WizzzC3c+Zd95v81h
naNJxkxB2Uyb5+3YyilaIHNioVVtF984pe5HVVaRfNsjUfvzvX1wKU+nV++yxcEnah192ofS7Ix+
te0khVoicMvZdkJVEy6tmE59YNe/6+0XfXWiuvDZ1+Y1N/b2tmIPp9qQ6GwdSLO+cFXVPCd2WTT0
Gyv/KhnA4IRCG+VlGWj6geCWn+aQ1hGSTH3T9NSTFenCUJCRZLZKW7bUbyCKKBv7Z55743mBYPbE
b/7w8ZgYpFGAsfi9A8AEE6LRmNlEJSv7UU3auJOzcu5SIOdnf34T73s6NKx51wQwUcgGo3P8KnDY
5QX4WzZwml7edCqXftTX7fQdUiDx4747FF8q18iIyp7smP6SSdb619ZM8p7I8a6Fh03gN4BZmhnm
XZMEJ0EVv5QTb14hegpSFIlpZVuM1+voN1q9LkWhL8lmoWU4P8fpFBubEdtHsCEInTJ5rA1zsXeN
Khn3/WQG8xN6I4m2OPdENHmOTh63cjt0IHzjSXhuayyCTUvd2mcui5CekHbtZqSARBNRkGSXViu9
y8TIBKNQiWo8Lx2ru1JlKvNtX8TTVsZ6Mp1pSui0JDTk2teSnoV5YqL8Wu2Obh1T0doX5wmQY3b0
wRei5PBaE3nasdncj1qrTVGh+/kLlQirjhZfldmWaiIE8Xy2CwjetkMlDDnhfIUhCBU51E4y4OvR
9R6k8jLrpaD98GCl2fzN8zJKiRnxxJCfe159yC5Mkc9dc/P6YM/FNpvSRNJnTJN/qpahmonjNmBO
8i/6G2+nZRuLImcXDBZP58AXdPBamw7m/Ynh/W4qoSvg1GY5bObZTR5DeXhSfmqIHgmpEs1lVqpg
2stqlklUlHa3TxdfW57mTlQUvlMAoijxpAI+2pC33dDrpGLnBFoUTz0+buoewtwO/pQtJyRP75YU
dAngEFhBfZNU3WNVj0vhG4YyMg7PyKZ9rCRhBhw7t39+Gh9dBSSX7eMGW2fS0WCiQuJkTFZKSokX
UyFHVLAZlixtTozad59c1P0k2gCwQtexHqPevlttdVnLkiiNsWkSsLauAUN0mbZzCU59n8WTezGs
vaONnGx53jlp7uz+fKfv9gf8Ap4nhm5UUvo74c9I4pnVLvwCG27eTtp6HXo41C57b4oHCnr9tLU1
I9ibtA1v/3zpd1shLg1lCCTZCiWhO//25iea8EpPIfzHY7tsRtwqV3QcxT0fHeNuEnm5+fP1Pnip
69kYjA/CRooGRw9bMMvR3VJ66RsIkFNhf59x6J94o977q6yWb05Eq6dz3Zi/vSvB+bwvyIfZpG7p
PJOIgjc9CWxq+x27hmSbyRzOr9QSHDqprqphu8w3/dxgwh2pNLUXlNWGmzqVCuQfEQehPdM39pRd
qwPZVcWz5bnTq9ASxXegllTbJbDde4Ru5nXheb23M8fUIw5iqS0ZDvzSl6kxAm2r8nywI0j4xD94
hjYKkDOy5IjkeLW6qedG68IC5STd/0rTHlLEguKHv2ZiQEzN3XhXjpMF8phXVIYjcuIiyjXkAlFv
l/0Cm9wr7QjCVmzvWOiBiCLPcp9NgSk76qiz3tl0murHmtPxfEGc8II+fRr6djuVuMHh0E9QRKum
L6uQLrf8vCDZMqIkbhzS4oEADjxRVZv7Pl8CdhSLVd9omvAg+86SNpZkstzFiLGwQEyFeMy0bvgq
G5fYFl3PRvmloR195nhNn4acCZfu70/GP+KlXKXfulrWP/tjGsrvMJT/8/9b4vyvs/3/m5tyWxdf
q++/Z87/+gN/Y1NM+6/1iAqeh6ULnZLJpPsXNoV/YtpIYzkm+1gh1+n4L2yKY/+1mifAFFLXwAKy
FjT+G5sS/KVjHmbvvRoQ1gDkf4JNOT5CA5REJGiC60BTx4n9WMeve4vR6fGgb7SlWZattWR6D6Qh
qNCBjy7ypNyTbIao+/m3QizutkvR6+/ZvsAD/vPX6Wj9XX8K+0sdYw27zHX/9va7Mdjt2Eo2OBtV
gBCPC09sVdfdzzSUTpzKTl1pLSf9Vjfw6tZEY2LqGwKrnS1hCekmz7vsxk3NU+voRw+YtQXd3aoi
D/BGvr1WgVUoR9Wvb2J8APtlkHhwDPAcQToW2yoZVDTbLbxhk/YX9sVpp/mB+PLPn+zvv+HoyS62
khmFXX2TeEl6Y1ktrbdYDfcei9uJR3u0pP16iZii2DKwDzdwz769Xbr55SgaxhPRL+qyhhtHEpIP
xDgC5465gBbbKE+cgdbX9dvG99c1PYocTAf0XKZ/dHuOtuS2k3B7oFzp7LPxHbcmK80GaIAG50Kn
7ZOk/1R8+OuyuKuxwQFF4r8dHTWo9c8V5kADictQP/uGUpdxopZsK4fRFbvamoS16TAFkb3md0Fk
B5xMzsg18WFOEOztHpwYFANdF7dro7qq1gpNk2kPyJG028rV4+am6XJ6w1mJ2OrewjScn9gRfDQT
OO4iISPvniC5o7W6yKt6WDdHqIpycwa7L/JDNiUu52v2H5//PAz/dvcfvSlU+jouh/WJURJ5Ozog
WQRTRaFmkyw9KNtA0YkMY5FUd3hAPS/ECNMIQPUF9eoxNr1LeGY0D/qGWkNI89j1kCzWgq7lJBMg
eUnfXBoa4aPRyLrfhsqpLAKOEN1XOOV6O9lkSz89Qic0jJDnXj8NE7q3pyW1QUXhz8ZWlDl9BRY7
prt5EKJpf5IUgJUAx0F1WyVlToCFURHAG3mcg6jaUVbjQEitCPmN6OrIz9qhiXSVVultV3v2eGha
f0Qu3LVAWLQqX16qelq1j/QfnavOV8RReJCmHzrkaa+qdJIGRDsc10jmIoVO28K7wMxHlztYNP+b
EesV6iQSiFCMEkFzb0z+sCc9w2lBkktAefy7Jw9LS3pid8xRy6NJGfnnXm+DW2WVYs3tsZsnQHW6
dzUOQw1xvnXKPcyH2gvLYvGeAlIxJtB4hXnjdbL9wmNyYvQcpvq+1t3nnbIhyEflIgqq7F7s/BjJ
NMRbRoBLDgKukN9ce/ae01K5n6nmTEZYN5l73kDc/ibNbJnDwqitz05eLde4FOMfxmyOiGo671ct
J3/JLb/2o64isy+U8dzf4QswE8yVjfNploGosWO480PWVTUaqaXWH1BuxjECunogUKXx7xeP7SE6
MgQea3oO6jxpFsuhcWo0RGZRKkUalk8SzuzL3gcswj4/1AIvRqQ5DN43wO8CTnaupT/7zDbSKLO1
/NIWbdkTJ5+TerLMujfc4Hw2z9ssHRugPnVxz5oJZ92ls86us6ZssHyaRKwPe1ebbPc8ISLJPk/9
gZ1guJSg9ffUs7OnSnSmt8Gpjiu/ykaUAHXtdU8Sux1d3DywiSTEseWc2aokZcAbJHIKm5zXniNS
5igKyXWbBGvIgEwpM1cl0Uo2mXqQkzrHtbZd2U5sCIk+2khWmhYPAAeRjSEs7PnlhFTKgk4xbRes
+qQoJWRVwNwf+pdmTFW70zSNhlk/UB84zBLM8CYj9z4Is97rnyxWMuim1gxiAkhnXxMQveTelo2O
/FqsDbHL1nZsABd5ReTsko3FZsAach2XcOEPuELGinTK2B2v2Ad3blTR0x339kChfgd+vkdeZAmG
Qu/P1DyoPHhBhXjUcTIC4yj0hhR2lR0hFmqDPTIif74SMDW0K7NT8/w8+VYw4E5uHeKKsOZOP0hh
zKazmMDlBC2bN7pqM9P9L15NJpkNtrWQ17VdleoTXIZkuDF7M09u9G50ppC9WX1hx3MCK4LUJ/2u
aTXr2dEJywkJ1Ky7vRjRj+g9oxOtoGrKMqoCKQz6sEHXXzMEgme9mRv3jMoR6X9e5XAMMw0RLGfT
1FF0IFSGEewKvJCWl9gPlWEmGHS9ihaN13TW7WBK+tcJhCqSCNJZovxq0UWQeoTJdTsYOl8QPpq1
YzyT7EzIRxOPr4ajluGzKBusDCGNaNG+1K7bLf2mHhUM+qsEaAO9dNPonPJCWKL1DgRbuoOHYrl3
qzpsutZsDDQl+CVuSlpKsxMFukSQwMYp5ax3JjRY6VEap+4j2AK0ssG0eKyCZK6hOGctGa9MRSbK
frQbBiFCRA3IcRYrfzMaU//YUtJODmVmUDCkXjX0G8VfZoU2hIXnGQ6CAJDXkDim9Yp838FS8b4W
5Jhd2ZJYqYOce1k/IHogRYsqtPsJ0czw6CLUvtSwIVyxDC2cBpG7eBRy7fii7tRE1JBLPil6uM2k
I0JKlqF5krUlHmyURTVuhcFB2WG4Cq1HWX0VSSF209ga4TxW871MGvmUqLm+HIK5J3XGHz5B9VJM
51hEwmOfbMp+O2rTVZG003WWFV9renVF2Aq321YjgR+y75awl0W6lQkpQ7aJrlITsYlIcs3firuy
eJTpQDyUowz9Yo4lOVR+vtWbNlzG7Eucca60rQLRsUp651CXKt1pXRB8zlWAR8ZDs9jYZnooLf8y
DwJxpXe9t62JlqP7V4adqqzzqdRfxBgQkILM7smH4h8CvhwPvpYNX51hJe3b3cCKaw8Oo8CPC86O
g9yleZHser05CK99JnNpxbU1k/9VltLfeXVRHlTVq7O8E8UXFNrTgQDNYc8xGWHU5PhAhJGFcApf
5m1jT9+qoH7Oc1EcCMfYzlbLx95s8E77gnAgz5myq2yqkHp6lrzIZYOnJDPEiz3axh73PSVaRR70
q0ESQoXa8ZBX5jd/RGq10Urjpc0XbdPPSEU9meV7VXY66NBsJHdLoLieRvdZSGKuLL5vG3aT/p02
L9a2HGrSeDz1MwPpuNWC5IJQ228TCQ3R0CKmqZwzVHfZnsSEZ2o8t2NAPY7U3ZbTO8+KDnm/jXPb
jJZuBtwn9K4jeLcCupMApkyd5FymxiN8aRs5jwHBuGrb3ZhJ75DZwjknA47WddquCJ8BfTG7ABQ1
1Eg/i9RCVUryz7w3ULxfZ35lIwmGnhV1Jr6+sEPNRhZV+2Ij3XuozAEtqK/3rRN1YvLNrRc3t3SF
3F3fDuKMPesjoGnjekwd1hazrW6ww553aXAoG1IAfFm/JkgWs0Ccm90C/C8zaCv19XJex95NatcE
fCpJtBcNIeERBAPEkg8IEU9IqdjoXmKaSH6yJ/RfvWXRojJYBNkawYTH2V4ussVFUhsoeHj6gEiE
jSASExqo4UxcZcjUMi8TxFDhXNhia5f52WSwEUC8d6My74eu+DNEKZoHEH5AGfWfY+Xu2I71N40G
8W6o/P1gWnLTaOU3xFzocUnPCTvLvknGeCBkVWpnhCzc5QsGxhDgWkw1PyVn0fKHkjRhEqckbWyY
F5Hy8fJ7st0qd3LCCk0HpxlcHFq/ZbsnzlJnRONU+MM2rea72kbLlnjlSywHoi0r4zz3m5Eqttqv
Inwytvwr4RRhT5KTHQycUjT5QDrgGX5QhPzJ594Sj7PCLDK03UVT0z5okvhrmbGAUXAwQoQn12Wh
bd20abeVbJMLdF18Q9jWqJ5IyBYiSDvW/sZrDX2f5OyHLVH4HEcQKJMEnKKCN/k/D8gI9nGWWesj
T93PWF77SJ/nnxh20yipoEmoctmk3WtTWmiLhFlFkoppjaWHOTm/2HqitomrtotGopPlI8FP5vrK
Zsc7hnzN/bBAefrkE8KL3xPR7L7qrAEJNAyPzVi3LhCNqYNfrNB4sg0NKHHRLa27z7ETY8RN7GR+
NbGSrDFQc3zHs858Mk4waYIPWu5SV8QPczpVz8no0pDwnBS7ylDGZRCSVebn4TCa+g8P9vRCuqRK
W/QJbNw3RUoGNuduqs0hayWPvipGJ2ID4lZnRiIR0jvwHNTnoPWWdK+nTgt0ZfHIOiFx1N4Zwq5v
yXdrqCWKwDqUukzOiVR1OcoJF/FsR7/7TM+L4KBNXkJW+6IyRo6s8J0gcrZeY8MlyJSio0wJULO6
nzxGinlJXxH2lMzB946kFPRTQtkog1svhrMQI47bybH3XgI1IWqkS+EMqPkC41pSzOExajr1P70c
4qhIPPPex0tRbyzNyK71fiYHp6MX8hVDu7E8CIpNJoMaF+IGBkmehNxlBpmqM1sf5aLek/3hC7a2
CEXrBRWvaZATEzT6J862D03ZxP4moEqD8nhsCUExSWYc6Ek0/OfBHgKSkQYt+dkIg76okjQGo0ai
TVilB3pL9JyWnhlgdV9i1KpbVDzmpz5wenOXKU0+j/gvO3z3FU/JM7sKRGGQe4Rt+bF7mRY0/HAy
DB3/c1J1jPTBkx6HN1V+cr05/ZTGa3PBMCvv0fDXuGW/p82DIBxZbrQIUoplIzOe1by6oRDmt5tm
9qrbhPhJon+VSFgS4px8USrLxYuXtT6ulcpoDoZZzOqsN+0WjqSXvpRjNdwhCRxf/NpuzwrVzBZj
m7A51J6B89x3a28JaeOyJ66oxjdiL960aUZqYpiJArcHDKyM1yFJg2eIr3yGCtBHfG7RLS6RBSP4
STaay06dgYlywSrGe9tr6+9kTlIyJoYWLRAKoflS1ez6UcN2yLlrhWFiGxA/AjGmNuofnT/bL3op
nEfLLRviBukC1aRZOY0AOBh0KsIEMPLhmtaUKycgYYFOuNWR5C0TiTZ+MO5tOHF3sXDK9Fxykfti
ZE+Atlpow952+pxVkpwEEmolfVOUKMurAIR2N2ugaTatExefRG223yCvLjcwQgzsbcgJEIaquH0s
M7PnZEtYyhih4g1g1Ws4hKK11ZWBOHEnuemXJbaiQDj2i1sJf+a+zfQb0c8e5gxdEKLMDYGeEUmf
/qzSybpTVsMhxybDD5kkifSf/aVuCUL1PWSish/mai/Npnia2LV7IVad6jvyKRtHSNy19wDVOIDq
S0Ukq8+XNt4WRaV/b0VjLxsx66O3kWbs2tsR6/uyJX+PLeeyjMQvLs48X6aY/Uc8p5P2pYAeY4TG
ojU1kl5qqiFdQpmvAUbY/Eo67DzkfubU5IhOy7fJiMcOpppPyOBgslwkYxaTlGYWzr1VLpkfamzh
n4qZZhOoHV9xFOubxAhBM5T9IXH1qt1qZkc4uRpmUhf72Bg5xLnGWenMMYFNSdZPu8Xts36fD3TE
rxzMKkmI1zv7pNVB6YUeIrI7Ih41I9ScEf2Ks4z0zFu8+aRoWSUZ7EG3Hn20Ll9++JZUyZ5WNFon
qiravZ/oEwHe0isSFg901Tun6cYnVwN7vfECbpMddNXeGUsKEztFdS4PKDU8ghdii9C6fgpsVG5S
F9uOuMiUgWVSIh7yHvMi6Rp8zollajmPDbsFQyA66sb1n0Xq0DPxalaoXVwIU+0kabonVLEfVNA4
hK9BHLh5PftYFFHpZU1FiVryzHQOfb4oIX5Wfa9V1XiiQP5BbRVuqInjGc0hkt+jsvXgZpgh1ktN
3bzs2hKojpUpKzJ6dzy0VRFv/1yv++DW1psCr2TRhgBE9bZa5ylZ6M5ayzU9cIW6SKYLhgCTUtNO
SW/eXeoXGnlNugLQSC/56FKWNXod+UxcKoZZ7OmsbzTTka1jEDvRPz9WrlJ3/MX7gX9CuXityr+9
LVLn3Ebgn4yKatLvFzxiZyVlupJvXT1uefjZgby7KkO+I+vrBt3gTg2m9phx0L+SMUan3Z+f87v3
yg9aIR1OQAEWfuhRITkNHJnneYwH05q/DGmmOEDhLapVnG7ZMOv/rOu83v/a/qUrYVJVNY5VTnnc
dq7CTBgFDlHgpiDHbaAOdIAO/BNpo3WiOr8+zjc1Xy7nUi2FgmnTEz4Wadpk4Zip7qRRvyRCfqV5
SqpoCQ1ySxNSm1/MobLor7lFiVy3d/9uffxvU/Lf0Sv8NszWsIh/hUCsaRT/+e9PD//2KaUCU/3b
mVzbk/L3/uSvP/t3f1Jz7b8QYzpAa+HkIgC16ef/3aDUXOcvmIRrLNavxiUSif/pUBr+X7gxGLC/
JCIm4vP/6VAa3l/QXyhskWSDogOkxT/pUHL134aPg8CazmlgoXNh/PFrjj56GvNmjCtT0FgfMDXN
+9k/hWV++/F5f4njD4KJlMkaucSU2FdmM+1TvG/uEDz89vxv/x7yv0dUvJ3m/30Z/AHQgWn6mke9
FuqVedzrOuUhTNdkhV7W9RzlTsAaq87+fKkjgujf11qFjDbSnTV+7uiTEjh112IME5E/DBeJ0V/U
PqICAxSHmPftqmCyhot6htKS5OdpOV/3M+hQ8tPXpxuM2Gw198Ttv/0O/OsnebQZfd1Bj3wMhDKo
qBOSPImIAtR9YxUHTt/b3FAX8fpiO/8pLqYTsOlTl1zH1m99XttE3Kvro4hKPX6uZi7LDnyCnlrB
dNMI8Xam4IQT4aPhavx2l0cLWY/C2+la7rIhGSfTk/M1X/7Ey10Hyv/9ov79JEmhoNGp07hzjwdS
5oFrx0PPyxX17aJXL/ijDxrXIh31yi3tq8FVFxKEXNDXt1SMTl2f78y763uAtVGBrpuR4ynZ2Y4y
6bSKyB1eGru7WfoyQoFC1S249EV6jvsG4kBwT073oS39p0T2J9DxpvXRT1jD2UBwmogk1p/425sN
BOdNayhFNJfxzl2yL2ZHmYngbERJTxXF1TrFXqnGLTj3cxRoiFPN9Jxky0gZYlu1CqQf74eJx1C4
LAJ1kQdY0vX8MDQj9db6xJq7zrfjV8Y8RBCFjplpeTT3246eok2RNPJn9woNMxLaeGubCqNC8KBJ
eUGf56rS5eufh8pHXzaMULjmUCDAED3SaZfCY8KNFaOxGl+DDt9fPWw7N7n/82Wsj0Y9YnB0yGwp
WBaOPtJwRfAz95mIcv2x/i/mzmQ5biTtsq/SL4A2AI5xCwRijiAZpDhtYKQoYZ4nB57+P1BXm1Wq
8k91L9qsF2VlpSwlpQjA/RvuPTer70uDJqZghlr31VZNzWMKiKOJoq2aKef1iEkZ87qzctZn90ww
AwHUyw7iiackBGEzuLayKSh6kyXPEHti5jya5c5JsYZW+d6tm7ualtjCtDDx7KlSHFVt5cs9zeaf
BNb6L4Tc798d3QboX3R60EZ/++6WGDCL0tvuptTcJ8Z597ocT5HpXiy8ETmmfrZRTD0EvUfSH2C+
RLTsH9AgArdIjymBxUqVvEm04+v8koUoSr+7hsePmEuGDUz+iaAflTn2wnTCb07csz1uoYVzQlr7
ZUlvc8tz2dLXZUoArtLvNLDUdr6X+hhIsWyiLtqVhemZDB7XT1IFVEC7c+LX6QinT3IZA5Bz+5ZP
NOLXY3e6mk1zFxbvjS2vsegOqSzOs65sBxnf5gnYJUHWJFEWA8Ps1M+i4uzaYxB2pu826RuAi2D9
gUZRMfbOz8OMB6czrhHbK7ABb83cnwrb+ZrIu+46uWtYa89xelykflRCUr0XoC5C35fzsDXV9gP4
5zFJy/uRcY2vxO0dYRUXh/n2CLPOnIpT1eU7OwofF7f5IPBdIACWVxh+p8ygmNSSm531d0mTky6/
ZE9kIVZeW+b36JXxx0aBEsXBEPV3jkNgdJZ8OVi1uYx2FRV2XjOttfWXJOUbtZzndL0XTINNqBv0
tm8NaWDuTHGBvAkDMgzWg6SyfsZ8tuu5u37WLPa2K2e3eXcs0kqTkl8S5peMjH3ZoBXk2sMXW9+0
FMNsmLNFtx+VaTrlibJtS+W8/ruqcdlFS3fnZvGREOSg6/OzHKNjMbFbZQW7G6DfEEgWjLAHuoZZ
YJj4BYrkUJgXy+TBU5aDSMZLHw2+YuTnGvlyqbtnNmL7RnEf1lNHIXM90sQFF+9Ot6IAyOc+ytga
AyBlfFV5AjOw307ycy6UbeqM639Iby+5NrvhkObuI+LJbx2IINm3+OhVHpBJK85po+7qAQO/zXvL
dqBrLNAwhp+n8VHpp22ZpYTeR4SKjyfxKxN73tRhf8hHE7TOugvjg7WtQxINt5ChC5HYdw5fXGXM
TL7yTdSwUJ34PREPoT2RT+wy3y6BRFUqEya9PTBYPK5fdQypJLEorBzlWRn7w2RMgdZke+aift4Q
e4DIlxHklqhndAYuz/HIFG+KbhTHx2xeNiwnfj0DvcVNZkQ/52zZNXoY5ICIbD16tOI4MKBcrBer
pT+h+4Hskh5NDQsTH2u7fjVR5mtt8tbZ6DYKAop4TpjR7U0t/AYP5w8N1t8d8sxi0JKujTpK6r/e
hfgqLEC6IC6F094RfeFHpdxhuv3Dtf8bbO1/lR2EyNLEUcHiqfqttElDPAMNIN0NA9ifMW8x63sv
yqt79s+bTkPiMK9bP7Qz6EqCRinvszJ6Xe9U1Qxf4pEnqZPFzXL6F9buZzz+firnzT9fRb8EZr+f
1msIGaURhjxiJv76afQijcsidIja0FDU1ZoKD8Jdvk+msU919p38t+JqRxa7n4vQLwZiRpssY49N
nv+HP8rf1UmgdPRfhRKW5N+KFGZ1WP9yC/boBN+3d56McvkcsnnXIw+w7D7QRX8qp+Zj5Qw2NoeF
oQT//Gf422fj3/4Iv30aciyUAgeyuzGFvNqkXnlxVX+wY3z655/zdw8H1ilMSCZqVZ6R3x7CETyw
ovfC3SxT/larxsWyiZgX5r5f3F/vSDmGgW3DYuAYakT8Ord3hqtsBacQA8CDAqyC1fW5apNjMfDa
xsOf5j5/UzZzf0MKt1eYLwOQvz4ZuDPb3G41d8N43FPmMYhbDh5FCdIMQlk+brUWxaniflMiTMMF
19s/f0Z/0/8hr8Gnx+2BW/tXete/1axKagukACraS+0d+RrCJf07+LcgL//U/v1N32Nj+2S0o+GD
d36lGP77T6oNu8pyVJ46o61BBFaqb9LQ2dT6vBO1wYn8B+i7/suG99trx4+EMQcPnb/h7xze3Gpl
0Sf8SLhKQcbFMZgmHKVouxa6LVoWz24UVv1jsHadycJMTUBDCadsvz4RM02Z0bD0FlOAwWVbEPBh
zvnesvLz4prHbmkPQEVfl0RuWYSywx+DZhqD1Co2kt9TyDGwqYLaKLrAbTkXifJcF8qjzPAbNN0d
3Gp/dNxzknH5xeaxB/6YROYx69hgFEpgtOlDAfPKHs19Y6XvM13VLO1nNW/OLX/o9ff3ctzOxMb1
tdj33DZOZXrCGQKEcEdFxq9rNTbw88puOJlNHNR5fxjL6CLT1NeG/s6Yw2CkCkQFedTUZefQZq9v
yeDyz7v2TuXEdHNjvxZLE6yuIYteI0PZIHgkJjQ9RnH2c3SyvaBXNgZ5a9zlfmCE6WXpuLVqSsSk
O2jUwWulZXPZ9iMKqDHfh7ESxCpj+CzawWTecdsdjVl+N3RiaSN5Xc/vuSUHCBBQE96WOg+oeE+d
m3FH16ifKEXC0TmLNDrk8mLF5Tu4g12IcYVp3jMeCha5Dmhew59HE6ge/wyFUVfzFLgJ8T4T1Beu
7CqiqnHPLCrg8sTHSfT++hmOfXOnFtHNnSWLOne3/j42Ydv1RlWluYfFesHff1Em5XFqkp+Sz69K
h1PhPLXjTKdnAmkdEKOAI+LC1wG+LGH2kGG4RYaKKtAN2p76Kc83kzrv1kLGSN1nh0B7wITi0uGT
cyP7W0g/Err9nV3OV1BXJ4MdNMS8YH3WIpeNZlacTUtezeIOfdMNUM2u7N4tCGjNVNyvMyMnpKwy
p51Wi+NUsJGd46PgFuoNghmT7GGZsfpU06mkOQVH8oB13UtdhPRKy8fGb44h0B+XOn5cZyHrM2LJ
GXDyshknjieewfWKLdzuMNvZGU3ezlALntcpcI3+wL5zA2Mr6B3DQ6exa2PYbHw3IIcDq2CqHiuP
dsUHBIJDJPnehEaBPiqQ0xOv9Ld/Pux+m7JTLViASZgnYk3FHGbZv7WexDCymphNl49WeVz7Ad0Y
TgtV5foYlATVJFn0aNvLLjHmHQgsBBnuH9rS/zhw+SPAsofCYpKj8x+26AqgG7gy6W5QqwXASogP
NzwEF3vMZX+46+l0f+/w12EMykwdcx7O6N//vtDn2PgokbMxzPQIFGX24rlvvaSLb7bK+nahjO+M
7EEx4wD7wS5ttOcmlu9NE9/quRk8rCPHsFbOYzxtaWQ8RU6flkGAswR4aVS0nJwNWsrVNKPgBdal
nNMsOY5LTi4RFBxCYvhwadLqOtoNibnXZpqCpGLyMe1WteM67FosqjC5yJ1Vz7tpMkKvKjJkz8PJ
pfxFrn+pMnE0BfMjO7nRf9w6Xp2ina6uxRNFkJQX9xNRYislbjYuEF7LTRJbHjijxR/i6CV1IIlZ
1nIttfk69WsHmnNGCR2rgUSTYyzF2Wity9THr6VIHqC93vct+2tHst0zaSrATflDYXPG8qyWNI56
eGu18BEqlldOhEfJ8dffvkfmm5fKo8Jl6+tFfBt0nCKzmiOb7T+VNv4xS0uw0xZ7q6zvHWs4jLy+
CqOILlJuWQplCwn3Y2WZvgaRE82fciZy6qUXdIR0jqi+6yBsxoCT4BglCBiT9BgiC+9NmjqT6yqm
WdNLeuBq3KIYlCt+89b06pYTWWTcdb1zVnT3Ed/ZkZHZA/bSrbrk50YVR7ZgF4d+OlfcYH0vOqEE
ojT2Ups3PGbov/jfFq8ofcZgjlt2upC4pm3WRrf1mLVr+xsKDsjBgz+2aMuMWtn8+pe76T6RiC9y
gr4QmvMnzfe9zqW4tCDV+QdDl/mN0z/q6Oq5glOf8f6XbfUAK2C2oC5AdBA3Yo9eHZk0KNLI+Yko
pYYHxZdrhPExV7J91skrUp+N2Zu4fsuPLIOB2w5XkecPFmeL3VfntfFOOZQXGqla7T/jlqBepcBo
h3OOtFegVH1vPwNLuqG1uTUczgHkKA4sp7iPuvDb2mLHeBZ9CZBWaYetxomms+FVrAxqVBRYOTdl
ZfoDIVlOTW9dKch+7YNKn4zB4N1KaOOpt3PNBe3GmckWPzxVmjgy8j/mtvXUdVQnzSKvGZp39NtE
66aNyLnb0zcXI9+WVM/NwIrktN70bRn9oXb+m5MDOz01M+gQqqffZ/U9461iRrmwccgThoLnrxev
tb6CRnnOmE7888n8nz+OAEpG1LzQDD7/0+acWLEUfUmDlA+ntT4hLCpwSiSuPOm1nP7w4/7mImDb
iNd0jYZmAvp7zMkMswI51GRvKg79nAa7TewR96K6Y2bjA2t7V+f4cXKycxIXe1yfvnT/lYn4/2AL
+H8Q+P7fehzXP87/Z4nvukFH+N87F72hzZLy439sP7rqL/vB9bf9y79ISjtpfhT27KbBb6xO8H+t
B83/ScgAez6+Wp5d2j8a3H8ZGLV1cwhHFjLPWgCo7AD/t4GRGHlNNZinclGaKv4p+/9mPajZv7Ue
MCkMGjo8vyzpMDFiH/xrX5dnAM6HRvftCQ++1o/NchXg1X+goo69MUcqZSwld1LpWrtizPS3Mkq3
zRgzB7AQHBTgRBDPakEc9oELUm8zYS32QF0PpDW69mkJ45k5R4akeza21uwm+zpfmOrNkeH1Yatu
GK1Vfml8a9v+OAMQptCIGSw6dkNz41pML9PHWIHJIDusQmEU3iXVqulxra3adl47h9GlVvQmcIiH
vHNGg5GSC9JJU5I17rrtbxiLok09hw/gjV9CLMepYvt9Y29xU0xwjcPoxU3C0of3e54J1dgUvGDo
1y39taDX3NULYFq9MZLN0gnph1YDdVftvhVjat5NvS4OuVALz7aKn0VOwRwS8nOvgpX5aSrJu+4w
ggMokxPDm6UHPRFdUPBD71J3ME4lGZMP7HDRE8XIxPA9rIHIyLK9IZTa0cQKswQQcsybscbaNZH5
UCfTBjPEuzvm2pdMUZMB6pfFxIi9Vh9mWSJcbDojPDs61m1+qrFcmn4RaPlVhAMT0vdtxJTnZxNr
ZgBke8gCkted1nPrInqrHMRYniDv+z7KdPsFP4pw0KEu833V5MVV8FbEXlvUM/mRtjh0pjM1990i
y0vS2j/dPgdNF/IRjoHeT/OBMtbeIUG0CLmig4mTnRXZ0ST8tEStMnRoNnxRTli3CD4APYzs9FVP
DUd+drhxNkrXqHcoZzsDN02ua0+NGqnXsbUfSksxAjIYEDChAgWqp6RW5fUR0R1D2GTnKsGlXaUC
0F6LDeEo9dy6w3GQbxBs1EHUJ8td2NZXtvEFd5goaeaYY2KBLObjEtnP9lTqLHh1xH+VxhCSGGHP
IWh5y0r9vQDIXLEgpbNdkpck1KPNUpUYfETk1aq5axZTbNA2HnCkLnfoD+PjvOhBxP9FRA8MeWav
GMorBPCzkalUozaRGWQQ9vMrLPlLtBRB5CSnEv70hto5iOKIZipbO29JFIGyj5GexClMVMf2l5ji
Dx54c7Ht7E6MNlL6EYkvW/mie7JJMEAbBVpb1akdRnmVETIw69CL21g9Nma7q8fZj/Tvmfglv+Pz
VF+hiHa3IRvuQtTjEDt3HEfDFqAvYib9lLcGhMrwEmEWxAxF4Tm3FJ96QCLSGLiLs0+SNNzn9JXM
WPlWFfcE4rc88FVtEQSeoNn5tAT6bsxMDQUiUPTJEocUDMpxNMzl3oz5uXGaSUqeyA4aO68feW3O
Wno/U6o66nuSsR4lOk4sJsIG+unBPSDqw/hXHmbyz3RsL3Vm+3O7nGAW0UX+RPK5t6UWHzqRyG9T
KyxPw6AGeZ/IFdvw8ScEqFa/2TkLAqzHJudc9w57RgPDNo++zJKfVZ7f5ynizyW1HX9Qm9e6mb6U
0A1ZCeT2Ye3VpKTqkfm1bDB0JQnBW4Cne6F94nqV0SVfQrGZuK53c1qG2CEylA2ZUpG5ocKImdxm
Z6u4w2g/6msvMRyl7GQPIKlasU3rUCFIJcNSUcRExxQ53fQ3mmyMb4pLKU0IWpxtFPJ3WCw/Rln8
I1HUTyCnHHHIuR+KBTD7uFaA4xKwWlW8FNXqjRFL9yWW9qYigL61RZjoLLyUaxqTuRGEuYv/aFTd
8WKGM9IngA/7qa5sy7OH/BBFtfaMWRZJbNFVrwrkc183mAkq5eLeyjTtyOzVlg9Q6+7FEMkWwgtT
jV5fgrbu4GNXaHOBZV0sXX0EWF1ip3Rec8XBfJRjPZtc5Lj5CEU5SZNjzKrl6EQOcy89rc+hPjte
nLtBWjtMToonUpjv82ZECI4PBsMWTUNYpndh2XP2x9/smTejUvuXpqi2RvaRVMI3YzrqZEbMXak/
nMTaE70BnLhiMJTttJ5Yqwrn3ykamzpQsuY7oWQXJxu+FzLp/LBDBZxV2QNW2e+N0mLANdLci7Sx
9YasZuLScy3gokLWatQ4kVw1KHJctICr12UZHtocQTFHoD75bAeAUCz1d5Aj2TbvyyNzz/RrnHJn
Z1blFwi045ThgrHZlBQma9BiRJWh0iyExRVjwl3T4NFJ2xkfWhkHmT37IRHKNSbJ0njW5POyvHW0
fQ3u6JhPeeWArw9bZ1cv7jid85bbrDfSoB/k3lTeSMHeiYxxi6UvL7aT7VLlzWq7/dBMF9uQT5Ey
tRhCm3LD0+Etg2Q+Y+8GtXxoGQwblTwskcVroNOK2+N91Nd3UGVPST2iGk/LT9uOcULAb9EXlVVU
e5hKCH9lfnEb41vYxK+hoRzHccABkj1UMf6yPj2VlguPVBvJ5cCE1cZX9NgHY178wr4s9gDwXTkS
nfikQHzy7Fa5YoH8sYyPTWfH29V3i7uSSRJ9+E+LaGWRmrtQ/zCGDE8ySl2VDL1Qmo+IV1/n7mfB
whhHxMXqOV7akhNYTYmU1/Z12FqgSpL7dGBwNMT3CPkMH60E3odZ5fXWPUT1/dZx4kssTpMIU775
742aHECTBDpC4BWaP8x4K3pj2rryPXGAL/K1e7E0RTAT3ueG464pFOXgqIQ2YchQQNen2uypPGRx
9xLL6CTmFzYlOwdJh5Szr+gaQHd1qo+qjjI6icbb2Lj7cZEPYzyW/uKWwRC6X7ysm7gTuzBn2KDa
4XwwGyI8kkn5sur6ELsuEFZgAHblEypyqIqZK5AAGhTE6UjLbD2ZSvuB/XUnUgUzAR5VNWl48dpr
qA44H/ub3pIxLXK/VJrDSraxC/xcBgTFFbpdqZqvpxnNPOu+JS/egP4C3bvKsnvVNZzTzbw3wBaZ
yFKWGB9sTvaDmu9INjxE9uhs8kUtfCNu3V2bC75e1ULsNmxME0VobZzR2p1nFXmKqkUPgz18q1ir
b4rpbSmGTWHl1R4ljH2SnZLyF3XnY1988VUeMp3PpGI+PhRIS2JPdimUM+OIbMH0yNu5IhHDMTnZ
D9ZYkCsyTGkgBvMCvzvDzWtjS9RvUR1Kvonu1lBgjP14r8RchxKkQTwd2iVWkZl3Gx2mgyYJjJxY
B4vuUYKv2lQ904kEK82mQ3CzMQw57pfOeHXdsXwaS6MMhNm5JxcVuGeNqupVUjGfZpG8atWTSz/O
oP2RILmNOerbQekfYqc5Wbp+tplAYbui0jSgKrTdsZ81z4qaB6PF6pKM6CKSd5ze9/1QbBX3jCN+
E9Nv6glhlmvuhgHBb2IdJ9g0LGr/tR7k28IouAeqcZebpOW2/bem1A8qyTRrTbrNaly7Kre1y26+
ZcI6sXmwx35rzy9GynZDNfJtmZjDrnOOecU4q0n248CuWLUTLZhNk0e9xnqVFgE0re9R+1kSXrWj
RI95lAzshvrwXIriTZuddx27wdHEVM5slSMAf0SEyVCUJXMp60Bzz/eWcVdwLowLgUSQAbkxYGN5
wg4/enJghjG/iqrwqEp8m/W9KLogFMABGaLJ4lKI8GpE1zCBTUAhYtzlWbcbS+Vgds1bhxWtyA0f
4y/JM+q7iPItYHZ6ndibImIGVAwA1UoShRLDjHVbFXAAwzWI2s4/Gkvs2OsGTsIXYipP9rQcALz7
tZXsaFf3UgybSHd5eKbax2C4Y2wa7hJMhHFqwCk1rSCr7HDX4x5ujPBmN1DmcHiUTgkJ3bgJsGSB
2SgOdFlnG+KVbyK8XqRNHlLcw/h0zjR22xB8QZINEPjz7LkZ+00y23tCX57jdOo8Jf90tQ6/0wc5
ufezYX9q0fdctRiMxg0w9vQ4aC+i0j/MbOGZEU+kBcVspUBc6nZIOMBcUlB2jbf6e97jUAvfnKjh
Ai1xlRHlyYB3Ye6OMgE0d9O2jy2+USK6w3T9tWi+dLI2t31SUztYfXXoh4gLE1eYpxvUVSIyF44J
6ySM7FMxxevE+exhLdbgX6yPpDUGXUQG+Cw+CyZjG5k0j5q0t1U1LUd36l7IJr6x825fUjX7Qofo
pWF2VvBU6tq0a5fkwZx7NSBX5BoO6lfXKMc2KYRvlRbRizbbwvarIXJi5hFypXPRLdhahhEwPSSY
vIMaoarVjpsfOYpyjrhK0drQ5umakl3KsUmvtdu6YANMnao0b90kGPN0wAuWpkV7pcNVthi0xWGY
MvMx7/Vu60KWfO0tO3sPFaaMebnkfmLo3dnK5xlimbK8k7bT+BOOEsaDmnMZcRvu8UlUFXujGgNS
F054WvNFOQNXyqeNUAbQAYpNJDWw28X4OdZxPeJmKadrlorhLjJx2Pjm4ji8UNgQFy/qsCBR9bRx
stGGcKoC2Aq1hlY3U4HjlxjgK3efErhMKkVP5NVzAcml9R1zjNqdUs/KJbSiZJdI8oKiEgOmTFLq
DvDc430NWh+LJUeuHw9hcnUTMdF0K/2hb7Hojt3Kr8BYrR0dFjgRpp8IN3G7ZOQL1JWhbfiw8AIq
I8iKYGTsseaAGMrLwDkKsSQDlO/DTkE0hnW1g4IeTtInJyzF4uiW5IZrEVFRmzg3rO2UUWxMGoc3
xWm/t0D7GSgEiM2CnWElh6VT4l8gjmg/t3Z7cofcZXjGTdAJYtYpyaql8FUkBUjECiMlpUdW9jXs
OwVMmUt8Us4/3A9Uvd7YxuVliBb+8gOkjgdGR/nsBBO07vTO0RTT2rZZtyxPppEk2WaWpkLn6IK2
IFM+ORQNbdrGUML5uSnJS9taBu9Sm81r2RnNnpWqdXeKFpULzLYxpEc+sgxF++5wLauH3q7Smpwe
2yQKYJ8uEBSEZ2qNVl+UUZSRtkkcPqhDWLplfk4nqco1AG0ZfRWs7khfbUu7veZz30wHWCmWfEwJ
8dR+0LjF9o+kxK07Tl1pHGMztORrkSzTuWfnt4c1WwzUYBLmU+ske0JGLe1GGlBLrk86aKcQLSUn
U4Jpb8eKNw93Zk/4kDcZVNZew2nCeVbDnk1ZOdWe1ZP+sBmlZFNd8UuUBG5UsEM0LL4LZLAdmsQR
bZLLdL31xywzPytTGJFf9m4/HENZmiULiDk8tKaIQ1AzcjR3BYBNB9eSmWqYTlT7DiO/uaaeaMqN
fYH4Udbu8KnrQn+YNdn9qHoqlNzNzE3froFYMDKPtTpWbzUZk2vCFakPB1atqu4PbmgTS5XPelCa
cDhQpC3NLU7S+jimYfSQhmEYb5yVv+hZkmxlK5H6AWxy57NCT16TPO1Oo8znh6FT28BQJ5vFGsfA
iDE7pH8gQ+IH0UXuwRwz97HuTZYIiVNddNLvHlRDM+nZygk3e1cPLWtQ033pp9R8aMqJbF9i2LKJ
rIYO37vVdOQVkUYxH62iqNdvH6OdVyeme0/fZCLXTNNDp0UFWR12tdrzMtvYSmQRL9KM+59q6/Cs
T6E6o66Py8fSFuKORC9l22SzfiogTyScJISMMe2yM2qIQquLAypWTjrJpjL1YPnqjxnH5StS4vqY
alX0GPYt9YgxdbC7h5Epm0kxfi3IQXntAFBwVSchYQNzKKMP6IjxbizoidOuI1HOzonD6UeteCYG
xWS8GCnCS+u4ui5Ca39oUXnHc8Sqo6/Tn0rqEHcmp2WsdnrfccXwOVtby0muaq4yHC05Xyjao3q4
pU2BiVB0kfEmoOLCTQSo6pz72rFe4HhQzUR25821IKRnKAjJ8RfUBjWPF3sUnHpyYdbXx9M3Zq3T
7OmTOu41EuG8rILQGBt3bL44rmAj7GpVAO4Qw5AjTu26PeM3cTBlZN63GngIoObVQSzvcXub2gjd
Ky6SMxPP2bbloz2K5NjwFh6FtYgtOqvKxGNeUT6TT/NDyxZKHAmO8ajnbXQPgtx4nERJg2AsQFHK
pHuSajxzBwrRbaPBBOcxgHcEoHADOjZfNbMJebmEczJH+is+7/5BcMJQdrRlMMkngdfXI0yy3udu
o+M/rYgZis3Os1pGkXwXqjxlAlkpVkpEvyLFSC4AY+KHBLhqhkxS++swxRcVC/lMKg6vVb5R2+y1
mU3SuKiEq50i3ZMsoq/SyHcdeUcKpY3d5YfCnfeDS/wjIfYrPitQw2U4Tw4Y4ypJSeoxKp2HE7CG
YzNo1qp2vEBzCI9GO5s0P5n4sopeeUkRRBVw/CfYKnjaJ6EFo34fNn3yanXpaUat+SmXIr4UsxQ/
JwqH1JtJWDo1tZ695uSA/cgBlbxpRo/KZFY2jozbAC83wismMXa7H2Ondg99Tn40NWGGgJHns4hZ
2Lr6a26X6ZfozfiONChBSJbVkO9jEwlpZ0b+DVWk9mZVbn0VnSrwfqad8oFp18bJrMhDHGfDk7Zo
JfFkijvezXq0PEx2TzwETAzrM22N7IhDrd3yf9oN5qTuVbBNX7WW2yvTgup90rPxowUnFqQTYhWC
noq9g90UHZNi03OhYiD10FNE+SAlc6EhPM3YQb0cn6o/xmiD5rbQdlNc6L4L8dQvyM/iCtwA+bJ8
y40iL4wS96CGYttxmGLdQZObU62l7vpKyqTfxktzGaeiY+YMsD8aoxPjLISyIrKQo2qaP0bMdpfB
tZ4n+LmwZfe1rsRfPSBf4vqIA5VJFoTD0O+rkMC6DBQONGoQa7gePeTsj4UCAaDquxGiDneQxv40
YxBqmxAG8ir8RvQz5CrDSs+VVqiehNEUWNW83GOTfJNJ+yOF6LAGoUV6Q9S0UZZHXNmdr4+y2mRa
dBz74lkBVwFlSHzY86AHdZwqW4ukoKEhINwpiSQC0EFPan0DY9tfIc/Yd0OJ2CdRinbLLCsgBI+S
jkBh9FFDe2fV5uM4RTWpDgui7w4KjO6UJ5YQmwn02E6tlLemZnJZSYkWl8eYiLHWV9gK9YOAVzV+
peZEc+Hq+7rsCnIKx4cwsgggKvlcxrwg284ZX2SUtbzHJrGvbvpM+ZmR84G+iuN9F0L69mTEUr10
ZnTE6YZ9EI7jmBzb0cXnSBLevhKjeVBZjx5chrz7uWzHtxkoGaV1y7BCRAo62lfTqXbd0B4jRroB
uXrCg2L+oGVuvx2j9DTMIkJRiebfc7KFVXaLQl2iWdj8so13hn4nWovxcIIVPONdqpyW661EbYqQ
ZPruLMAtVEvd0l7XB+ikozczL5zsTLvlcR/0eK4DPRploGgQRcbofXbAjzRZTcU09C9Gxsi8cZtt
OOns0AxzulfWePacOszvWckj+gbeAtbp0Ml+nxvMHNM4aR+miScmQ9TEKqHnrLPSLTy2/Fy0Wf3o
huoFQIF2GJTiCW/DWY/kl5T2sambk7PY57ROn91fo76pf6SCV72iKjCNaLb8ihjc6fDnrzBWlPc0
yew7C94GM4p22HPuDoGZ5/nJKcqU4oO/zDRU5J3p2Wc/2ERG8abFbBU3rmuowN0zMg266Fq08TeD
4b2aVkSWMeJX6uGwwtOWLntgNbgvHHsfI0xAVSi5nSbKL1EgiWiDThnuSrNnlZ6+9uNiP8y4jUQ7
lw9p15gflRydm+kCpmPDxGMrMzU/uX1EWSF14wlZPQFJ+dgFEzhI/PHllj0+Aze2K7uxz/vzZKMd
YYjnj+p07cJueHbxDNzBjtmaep/ctBLfzdw70h9qaXjaOC9e7DofTcM6EcHerF+mSWOq08H+USuD
gZi26XMVJmWj7UsN6l/i6gwCUQ0J8ADVIJ4GjpKNjGR7JOKt/5TpbFOMEhNmDuVNkLUEfOyMZPym
dNqnLqJdzpHoMATkGz2KfiSQ5jEr2dZECXmNk36YQwXfn4G+h/rcrd7rmXjDcjxNStFTiLf9xqir
LOgWxolAZhipc7C7ucyYjavfxfhf7J3Zjt3IuaXfxddmgfMAtM/FJvecc6Zy0A0hZaY4TxEkI8in
P98u+3SXZBwXjEYD3UDfyFVWSbkHMhjxr7W+1ZKv492U5fBhOc4DmMwzpdq3dS6SpSz0htG+v+e0
tBz83Mx38JCeF4aPc247X6YmOlFzeWwrSk8xGl3GgtwIOrfls15K+aIxhFYDakuYy540xGLvrHz1
zoEY3sosP7tdiUiAsk2l06hJa2t4EDyXi5iw4WsggxfZdI8cZ+svvJ1mIz0FVSQ8Kmg5lcvEWGd9
MpXZleOdVN6fSwZIdwoS+A642m1ZfMDiKqF+SuYyA/mgoG1jzYHwrZht/V0I7d3OhRo/ikxN/laW
jk40vHkm6Rhw0xgkNMI0JP98hmztRvdNC3kEH5SOnjOOIMYZZdy4dZawfesyz/tmXmZuNa+SusXw
cj+FvSkMPFiWkFv6loYEK22N7aalxJV1sQZYOJvW3rMVU+dUwsrjeJJQ/GNeW76PbVIECFEudI/3
IGeLwTym+WQzmqEflnM80pTHAlZbWXaG+cIo2kg/TZhB4Bm2xdipPWxsO85Hv3xzJrWo69R1Foab
sgSByX9vxXU3Ln+38P0f8Ij8P4evvvSz/PcmkKtv41x8+6P9w7r8gX/YP8LfMHv7Pg4PmqfIYOM1
/7v9wzZ/I1hA4IQmdULgtvu/3B9eiPvDwpDBWOhSxXExhsgOZsjf/uJ5l3A4hVk2nb2WbZnRv+P+
oP7hJ9slU1XUCyiYvAQcKPykX8J5lQ6owA7LICFB3v5oojF6axuaF5Mum/a1Y2SfFeOoC1hKh2/p
WlcT5bWTvjYHOYBvwm/9DA6RlcywDEEVOEy9crs4/bovV+y7sQiRhxDyqsDcWp1tIQ66oF+SlGLZ
t9TyvWlbkszxT5GeqOIWkCKGbUOrONorW9tpMy1mtyMUgODsjJWv4ktt4ROf2lih6a/6XbsdewhE
sHEE/xtKkyiKZYIJU7Twsr/TBTIKPKty2w3FhdbCIZjgcspyk6Kbvjo1QamNS16dfM0yiH7rODmU
LogzDoqVxqlJVTaAuBUemXkAEGecmDtgfZBqvZujtP0h19w4VQVaQToP+iGoV3FPKS2WE3O1pd41
wGa+NVUXTi+LNTGkdCYzusZSuNx49rKgQ5Xu8kwJOd5WPfX5kSdS0ewKEVpvS+ux3/Jx/ke7oU3X
VwHQPk+I2/bfNM9LQJ7QoTn4Ef4HpOj48GXzmXK1bQho9EMog8fLOuYu20LO4tfB5PPIHobazZKi
FdOP3MuK58zlx2xrOOtswmSAOQbELJJcbUIEtXKW6lO5IDEv5JUdCn/V+jKDxOphuOXwPaEsUnw6
UZomkhrP6vNolngMRdMhY4s5BFMVlD4ey97v1HgqpJOOl7ZR19xy4r7M9MjW93G6tsFRLYAP42wu
rY9pirAZwp1jVm0JFuh5rqYbWdOQRqSMt8PX63gdXZfodLt+RR9ckAF45qRTykeSFspltNnMKRYj
HP0JD8aew1I3Wa/RGEJuYzDl0NBrz4RajCXYWv3ERguieBclpi2nq2l2Khy6FAWHqHhDpg4TPvHv
juG1r4QeOq6ZsNPfjSgd1s1COaubTK7L8HOcXJ3G40S8EINSsWKxndr2SlASTo13IRnuG0H1UloE
0OOu9qoPlbbGGOdF4H9pmtJHtQ0ZzPFVUa+1nRUeFoWTjD1RVVQbN6v9OV6Cy1ffUcELKTSaBFUI
3WS8uMtQ+YeZo/YPWlmISbRqavwEZamobrVZUdLbRXY7JK3GxgxKFjnOgmNWx74t8mf2dBHnJJch
Nub5nrlJOTrrMwWmPFXRxwecI4uEuGgIAaiZUxl6qlG5Ux3T+O6Mm4lj3pUseQqTfFU8c/whGr/q
aXBe0lAQfHesFZZe34tUXjshCdmNFZVK7CrfWPpz10BtxU7QTeIIW60piTNkzXesn0UFWFPKGyau
RXkLrXaiRgoIphVLufK9WxSoo0qIdAhhQ0UAXWmlzlQiBoon90ZYp1ReRDC00WawK52wgaRPwdJx
N2O6UHlS9MV8H4qws04FIVDUFqFd9ah7s7K+Suah2NyK0W1iqiY0ACexylfBxeCSC1Oz3jRg+ZrY
XkqBIykkcRCi25Sw8Te95Eu6LSpmnPeZAni2ydlyzonNeEoRAC4cUJyoevlN5UQAlCl5nKHVRnPE
8kO/+cYhe4PG5K/mM92GUQiFUkefHMaLdqcI3tpJ7eFR2M8CefigS8OdNhSCByc2FKV9NIQLcfQC
A84eV/bxmE2UrMwD59EJi4GovB+dEczvcq3m7gwwFQGzJWz9QhqQk/bkCuxKI3jheqtlx8gDknBY
Yay3x4pNDGnYe3tp4Bc7fbttQCd+x+Stl82M2JrFGmVzSvrQW202IIXzROd7JnHOWBN6ohkYKEHl
LKq9zaTsNHYW/gd+rHwZ3Fp+d1RFvpWBjwwQ0ToA4qnldm0sR6NbNsKb2D2lOp2sbZD7HdvA1cwT
MdVWSS7OCH70ctB+jBnJQT+ZWbuPqZ9HqGActLK4SPMO/JisOBeF7sCZFh8NS0vfEz3Ncn2RBnJf
jQdBLP+1YNm39oZjW9+FifTPklH6ZiJsg37OfE3H9UBURURHvGLjuxTDZMFcHNYnw0rTJ0nqUnL4
Cd+M4IJ8ZfC/7us8809rKtR3wAnZeWJmw5RR0iS48WykyE53T8INx2slZfMDOTwK9xTWL4cRYjmr
Jj/ivS+9/oc2tEm7umUGPEIUtLPYAu+sgW+Xjd4MdGl9ZdG+2HW4KF+90bXUk1Fa4cMa+uNLOFiy
QwjU013gukJtqzVVL1VhkOxM3YmZHF+Qtw+YRktMI0t9ZBA+GPHChK/bkaJF/mmDUk+blHmtnVjk
bRmKjSDtRO09dlOtswQDKXGs3KuRzofWYHZqYyp7m3uIntS5p/m3Sk5gq4GfE8lYKeSSuzAFQxXP
vQYFwCK0/uD9zOKc0vQQYa+YQ/cqbc1ywDCSqzEJW6Fvc5EvmNubVkf0LlHRzp6NUw89wpir8JVF
DLZUuvj/fxNcjMvx429/QZ74V5vgR1WM66f4tcjl9z/1952wZf7GjtXFNx86bInZxP7XTtj7jXwU
5De2uySOoGrxO//wQbvBb+BuwHtR1eUzKLuQMf6xE3a93y44EJzx3gWfdLFI/8f/wEGefXb/gAnJ
X/79j3Ch8Hd+TlfTMNde3h7ua/ZGpsmrgPN3cVz/ErhyCpkNVmFzcgdm+1q5EcMYu8xwB3K8hF1I
11EcVRdZyCYTQvwd+4oygrtmqGEArzSIUchnblwrkzeRHPvH3NFfezkhTrMy3cKLj86VUWdXiG7z
dQb/F08wg67rtmBBK1gQr+dIbD3Kko89ZSfcTAiaJ12s4ZHkodz6eAnKjT1b6uyhzO6n1K9OpRjH
HfftSuMAZUfIUaE8dlG3YFNzvDMVZ4+woYtrzZ/eO+x2eJywJKPTZuJ1TD0NaXeUO7vv72tOAIjV
rUiCeqb91WjybA8SvtzW0nESnu/0rQoURVD3Be5W20FzbYpa3zOFd/E+Y8fKIgSV0R3cPUOX/hSM
o9oTcXJ27BHmd1Vz2gcc/CkQhbdmR+1jBxswtqsIvEGNsUgZQJ8Nhzk6HP75ZNWMzjCQWGwLZ5vZ
msrDud9YTjbyBJb5qwmV6LttrGOC1RxcakOaxbOK5aRlcwG/WwAjV+Kz3xtQx4eRdDtbH3Yjb5k1
Vkj2S/8oJyejQ4ac5yyr+ofO7AwSz7yjfYQMJoxy9otte8R7kAZJ2zr7UZjtAVtOj3lUEtoSXoYH
dg3OMifTtHErJsBdzoaE+sbaO3cBFS5TL9YjFQjGjVOYRbTxmw7Ao1kmS1debA6/IyBXo0DbqTvg
2ksvk8njkZwNPgVuUEDXlLHbii323m5txL6+CY+MlqJ9iNlwz/gPnW8tUGecyueRP9fQLnV7CBQb
14wv9Ytdgx5MpVXtOFayf26ZzegshA5KpXwyALd9Yo2EE+qiq9gNxjjfAx3f62C/iJwdlrO2N6rp
93Ksgu8qCPivus7jo6vNBIX3JbIb+NsjSEqqIJnvlENwcjPlXrcYphjtgFausRIkQVqTX2m84NiE
a3PMm2E89BFTdl9FbIFm9jcUPj25PmEvFVkWhgnYidsaSgN2RGS1nCTMa1dPOUAWA7eBl9ntGYE+
Lzcm5Z2oA7BJY1eW1msOdeLyiJjfs9nFA5k59nBp5bAT2WvrSH4MVKrZFvk+qwUMZ7ZQW9UGxdZG
Fruwmb0UNi9zJ8eunO3UTfzjwnfJ3BeuFFE6goGojvor4yWT/Uiuv7d27j3Nq/paGRbDYzS4G0vM
5zpjY+h7lrVnu2jdRhdjrKwXg2ghIkHH7GfXNnxE4+xb18Ogvbhtm/7g6yjHNSQkpyzp5XmAy7qe
ngcVYWNJCVNuU296NZhnfoHiSzhixkEoO9QmrbtDyzwxsQ0G5D59Jtj6za1yg/SFW3W6Ksuwvm9y
/RykUUBEznC2EEu5Gld2sbfaLR/qgrAbXcNg8YuqukP8wEZQcXDaVEpPNwNGR+JmbNxw1HRD9ezb
Wh+cUE23Iwb0z0HnFuLW5MaN5Uvc/oxXY2dIOTNY2hyvGtfUBmEEw762pxHRrsmUHBLtR+1NXg3l
Oc8bOsnNSuxh/4tNOq3f8Zku13nfrR8DlHzg+o2/7Pte5jGak97J0FCwYevo00prI8HJM+yNahlP
SE7qbFd0mtRYCkErf6kMF5G+UCVjC8+YGnUKp2KOiJYszhobw1S9DNzqNx1RHFBXmJjvO6OFqiNc
SCEZ3jZSdxSX6gs2WMkLiCBw2yf4um5/ZJfd7vMU1H5S2podJQ6iosGOejmN6AU/yuix3GFQxtTI
WBKnGol7sLH+GZdH+WRP/q6JVHj1+/EpEJ2djDaXbtXl5V77MPAoKoUibUTZ0XFzmpNmKj2y3nX3
dj9eWvTmd2cYeWJNZXN0piXaWZaNkXrhCsJUWsV1IKOY0T6ZaLZU14VPUnsmo4l3u9hFbvvuV+Kt
ls0xiObXoK5vYJQ/+kbBbjjHs7LD6YTnwLbAt8xU1R6YZn+bU2e5NpYuu4JnyYt1HAHfp5bbyRmd
Ps7okj3QkhaArJc3SzQ5r0ZqZWBf3OaUhy1HA532T1UBEb0AfLYtF18jnnCuHKZZUmS4dm92PbxG
83JTqeg2HFmgxCw+RjGIHeYO2L1+j0pLBJh5v75ZDZy4GV/rEY/CeQzsHMxseO8wOt3ZhvpOHDZ9
GSXzFE75RYLfaOWxDcJHElXF1hJNLGY5XtC05NlogFN7wOuY3RIS4Zw/UwRe1wUun6m6gjZQD7HH
A5jEsKGaAxXx5mM/B9W3Zu3KclOHUIcBuKdHzvLDXhaQU3Bt1y9LWukTox4m/v4yEDkvcLeEQfdK
Myou6NKa7E0fdPgW7d75nlo9zbM+jsDNOjrB2cMj9tHl9A5FdWPeYygJyo3BS711s4oBmC9Pdogn
Q4F/eu5m7ZXnAuX8Tqfpu6VUfeIMvsZ+R9NNYDmPHGwCclYr+pscPVRioqAMo1QSoh/DpcLNsRl6
x3gDqt0fWw9LzNakyQE6hbokFEN+8bw9FyYVE52nz56t/dtqMREostrq7zPKTb61dn03cz6YabU3
V2uTY9275itO4VYzkLxTlJ89O5X5wknzSetQckqbayyTq8atM+Gn7ESfbS3gHF/s1OgOhIc9KqPY
egZIBObAyZxNxKaPjDrx6t5/pSae52DvcGwwhxQ9pO5vclHODyKT+mjJCsOyQYnoglWyx+df8vSO
tPHOa8QQYMFf5rkyh8FNNqTWOctDYxdRskQkfYxtj4J4hzzV1Zpj3sxrg3OmsutKb6qoyeNpSNdd
BNLZkH176ObmWoVYhRjoR4i6sEZitAaMduWyoiBMbrUFtA+ZieNWulXp5H4dQw/Ltx0azCJLC3ME
6u5Hawt9CHFP3XQpNqI1C9eTFpZ44kQ08QihIArgFjoWLrXhbh5Axh/qwPcSzc3ukQr2nSEu6tT6
yrCZ7BQQOhXbDNv2BE2yXZCGxmOF+L4pELxJNCu/f15FObwRmQnNK7qN08/a4fBJWKMl+Zv3wboj
0O6kMe7nr6IgWr+xNB7EXZsVBgbyod17fgl9o5M/mJr86EbfeVTUOFAY4HOm5LFPLnzsm2+R0wOm
N2tCOZU3RjfCDcC2OU34vPqrUSb8rnGCHLS38NmzI8m7R9eVYk8brkc2sVofPAaQmyEs8NSrOS6n
UezMRUD7RioeSajYDaQBPe5GvvBbz/BfXPaSO+2Z6Q7vTb5dcYl9hjhWE0ok8Vky8EoCvwLGRMfa
lm9iOOh5Xb+0eh23MyA4wt6b4FJuDHj7gy1EdUVgEivUCqiu9vZW8xa0pC2Corgi2/SYCR9T4mjM
38rRuymrUdxhDs2O7FPuhTvsar+/EWTw7S5i4t4+DGb02dbrQ6Hdd6dCUO3MgFKY1b6iQ/ZJhVjr
6uAurXsLerp1xE4iaUlCIJWDwcqZ+0eR+Tx7UCG3LIRkYginVcrEaAB0Y6lXVMk0Z9lUC1u0aCzL
XZr78mHRgxUdUvzF/bGcusa474LRC+AOFO/kZMp7EhbjUwDaaAJtgL+ptSmYMDI58EHUKu4Cm6IA
7TSPaYNDa6XcKJmGMQQdA1VCrWq9jSC8mxs/EjPb3CL10ax9gyEFMJrEI1lyr8wpW3ZRbeJD90X5
QHKEEJ4ihmEt1wQcjIOMyuIQwq7rCQHxdG1MNz8aWW3cBXgGwxhxZb1x67n4NCkV4ciF57XwRHeT
p3DNnKDw7lxbiG3QFw3zNoayLMaOv5/Y5eiCWppa4scK8Nds8+l3Kz8tdFsHohe7pT4/VAxvt3Va
zgWVM8UVcoNwePY6w7kcyfNYYaavmxG+i8Ly07l8EJKu+YtRjx1E4+8ZWAPrRkxF1FhK665feLiW
dvhQU/SXtNNr22QxD5PpEXekuQ2mtTn4Tip2F+dtlnnBCV1ZEYpyxr0icnOfD/ZV7Q53/jCtWwp0
hxfTEM4DTrpLg1QpEwpf8muf5qGtq4Y2Dsq62QuctkfPxk7emdEKSMhPb4MitK9zS2N0anx3D9p+
2CxlMNyXDZf3aitFXodBmV709ewV94E3W1fuqAzk2rW+TpeB1h2zjcCBYwSr8GzPzcM66o+p7KwD
qi1JVsuwuw3WjEsGaDLaK4/bTm1SCd2hyHXxJbAVt2yWRQ/WoqoXUnUVKcOU2pWtUqZ8wjhI2Z/f
0CjMX9AEV1nh8ktVZPekMlvN+BESxSJAMuYWK4KxWj4uMkIbudu+Zo4b3ViGy9WGGXu+8lqCSEnW
G6+iC3EOIBLhjK7NU2hR2bPOl1F+7RzoomnvBlKoHCPL7G5VabRlhWsePG/FbiRM1G2/D+i3p21Z
zNaalIwrEcvNfvhgtti9AH4Atjdq1iHmjMgYHTirWHmp86yH0NpjLawe52EhiAwTazeuoj7qYK2u
i9J94mJg8zONi3laCcg2ZOgYSxMBGTDDp1i7zKXj+Qxvyc0HBGfOH0RliawiFmt92+BweBRZz57Q
LmT42nBhnKUKR+YdfX+Ntce8mC6WpxDAO9kWbXxPV3zkspXFD4D54Suj+vJYmVI//bXzmmEdsVxu
SBHkl7tLxhRROgcvUlZcBOY3KyzV+a9TUK60Fbke9TvRfMAJ026WLNI3jFBvymJK4wAzF7uF4p5j
Z3ljwfK4+30q9W+p1P87jII/Igr+Y//ZXWDh8tey5v8bQQY2k7P/XsN+yr8V/zy744/81+wO2Zmn
ugW9H8Cr6/xPFTsKfoOGj0wNLo3a4d/17X/M7hC4XayDkQnYJ3AoJP6Div2bb5mmecEa2dDOUMD/
ndndRQ7/Ax2Y6DOTQydy7cvrA6HL3/YTzdjspx5DljEeqrJY7piZT9eGV4V53Ewaa1LPfhVqF01I
9Mt5ILE2Lm1szd4tHOrZsnEJSeIKjOPJHz7Cf8wY/zhT/BlafHlZjgOYhOG0BdfXB9Tw08vyqp6Y
HbawQ9UgjZ7tIl+txJ9yeFlIJflVP7ZY6HPsb1sxONVdaxOR+BN8CNyJnz6agFS3yXDVCjybTiv3
l4+GPNYUzCgI+8xoeJ5lToaG4vk15v+lN3n7//ot/1rXHLIQkQ0hgODxDdvg835+z9TkLQiLebBH
/YRFMwfOa2UjsyV1YZlfVdGo2zrlDAlQee7iyKvISpExFfXhT14I0+lf3jjgfQ9ZL0S0hjr8yzi3
r6zQW2xS+HU2dlNSBtq+czHJfKRjat1EiP5kbcusGjaFueqvptG3j7WzZvDkRtuCohvNoAd8hljF
n1wWl4/8D4NmMKyMv9EtTcujxJfB888fUYbtz+4QPfcuwJp0R4uD7x4EzZfpn3wZv15//CBG41x8
zM6xoPz63VtR6zCLwBlq1fzAbTbg59+NfWi/rIPyftgVe/upJDqVdIbbpJt0pFL1T66/nxli3Pis
AJC9GN+DFwEqevn9928PRZvJv/3F+qs9gNUY4VHsuzVcEJIp+9sG6IJ2otgiZVemKuw/+Xwvt9XP
ny+Ljm+hG7l0BUBX+flHKi8XpHApiStwCryVqm6KpKELs4OW5zKPdT24DSGoDf0nFMd/fq+sZD7f
qB0ytQ5/vd+XgsQ2B1exd8bGJGaE836KK4NRLWHelP6jrEiZHP7rC/2f3y1fro07x3RtVmLzl+u8
7YLVVY4p9gOlyeyDhYXrea7URxuJ/sP2u4EJCuPgvwtdP+knf1zbLvfxzx+yF2BdsnmX/C9Gpp8/
5IxwC0xGGo+yxR0dnDST+BFQ9kxwoMxQoQNJ4DNeJkzJu4iMv7//128bp9PPd3joIh9eHh0Yp7i+
MVj9stTkakhZ8QicLi12XTx6rxYZshNNaOZ1PnpPvRp27P77xCloltPlkAGwT0vGPAtzCSGYHKMJ
tYldaofo6yCP2chRZ4h0/VTllXUrFptpt6reG/AZsMWc4pCvrdra/tjEaUoa1hP1mBhVjh19WZhQ
ssP1TvAm+5J5yToA6CDdj9evj4ZNkxfGtzWqMZ4OoI6HlabsAbVEWeu51U5wJBqznJi2YQCvsuLQ
6Co9M89kogJQ4zXvdX60iQcMa2ddBQ5VXnnFHcVBLXysTH/d+QMO/1rzxs0sv8sc75YsEkjoMItw
3My0u5rGAHqywkOiGzeRmW/Dx2pBzigfM4gtSWv7l16LAZN7lE6XWu8G8T4kC0wKtqKwbeNE5eOs
2f+zbaS11p469Qr9RGxNllEcCFSo6oAnwM5Y57Z4bKnFHmjAtADxUS/t9YT6EPoiEeNnGbCNdJYi
WkN3Z8cCxOzais7zSMf0jlDERBMfXoZaRZix+8ujuuTOKum+ZfrF3LLV1epuJyHd6C402Kz2GKnC
fCQRTgzMi/1gWHk5ni28jQZ/8FbxN/ZXpkseIafIrgyN6zqg7nG45MDa9a5rNAtgjzG9elmkYlkm
pUXRERRtfScbJlb7vsv5VQV9WdzT1MY/I8dk+gt4tNA/FbnbVbvC1zzobWzvjP18cN2B2PjmOhJJ
CykmE7Dj2tJJ/v5E1lTtMRYRynR/0CzGX2txQJwfUgNbS8JxuX/LFse38IwFiPAbq0GvOaOfs4jV
mWSdKdPStJJ6IpL+kpUI6Ym0W34VZnnhFeP7lrHBNVQlaRPy8mikM3lhbL4HXVMVLtrmZsWrTlMp
KIRyU/kFthWSeAHYCWuYiSiR+7qoDY5cGFZ33YFz0ThduYsY8LYKwwtvXBqeqx3V6bj1BmEKcZYZ
5KRTC0euOJgNrXlAJWT/xlw9tI6m6wwqdrjf+KAucbCkyturtjUvg+UyU3GgFyETy1rEcvSssn6w
Gu0AJI0ML7hqDH9Kd8oj93prZYM2HrMorYv7wp3ccQftv2nfC8P6XGmcx1cfre6Hha8huiZa19/2
vkdxBDoIVxwhuBGg8FgHwQZzBZ/U7PSwk1yZ/xglnxPz5KVgDNG5PRrWJFbvoS6psTsY2RKSvwbV
S5a3cNLXxu4sUnBlexaQUefY10Q1KJUVctMPOJh3eFNM+Y1Sqt48ExUKFtA4pn4KsKKQGfWjOd0J
k9yywXTEwprlh8EpbOSlS8BvsuxWd8znN3VEy9shKCcWMukRgInLZlLxVNY9yNc6EhS1hpj3sVfg
ltT7Mo24UvCI5wr5CcffZuy9kN7hZnbvHLrt+l3lTLBB7Mhcvq5dtraHqRoMIhGV4vnVOxPPrLLw
bOJOyuwqzDALy7k3mtEFI1BEVCfQXLibKkya5yxYHToORJpmCTemvRX4RYZ9F1KQmTAMpKp9XXlE
NZKc8xi0h9ksxvaq4ayws4wwfYCLwmgVyMktyp9/IruIi2z0rOYHvuk8HrBG3trSVWCNTclIt13z
DwyGvvWl61O6DrsyIFHGvJEA4mzx8RTjKOnk7rPblEiJQ7akwOQ9hXm09VVR+9TiFp0g5ZxGftxJ
5eyG3PW+U1N9uZGGRhP2aJYtYWb3VqsoO9ct4KPGK45Bb4sbs0SD1f2KjdA2MuPQu5pzbKXTYNu4
OW55x2YoRqLznoeoPIRku/btPA67eUE4oto0945NH1KGYK7lIfJbA/xB0cYRkAIoSYxXmE0v34t8
cXZuGxVn2oqz685aX0yrYraC628i/nJB4XpyJTbf9OpxbiracBcOTXHepua4pxUcyinB2h0dpmz7
JLsi4EtygJ7CDLI9svBVhJKZ8WoWKdP9nDitbAzpB98qx34xiTPeuP06HHPS3omHQ/CohymksLZn
dC6FOxrfaiNlfZKjOsvGQg8Ll4isHwPhKL0pXCN8BP/h3VXZynruVgxR59QV2xHD43QmKcHjs67q
uwW4TRY3ZRm94h+lDna9QFJjuXBrxW2UlVdKdc54jSoQvSN+TJ89ey7YwVlBZ8oYhNse1XOX0tJ0
9EZSvnzjNH47Ub0cm86iKtkxZoWRMfRoDMFMdq+mkmFuOlhXGJdPKexzls0Qukuh5/E2KpEZzQ7j
h5pL747PsEyyBuz6RPU4tetF+0h3DOVr5uSfFr83vzueirpNlPPuN+wXkCGD2rpz2rH7VL0Nkmm+
FCXbDo68LXhBQm11pJillFXzWAA42amiz6+LbIDf6pZVbOOPYBMxMoeqO3kVVWZoblmnwk+/ch26
IqTFeg1leiMwRdxW2AVqrguE894fKGOeu8WNC8bWXyoc3YdsjC7hXL+6E3a0FpSSuPmzqUz/4LUa
A8pQgrmWbBLc1UnyXH6otafClrvz1hxLfTuH9r2HzS6moFLtdaM9CPT4BswmpZWEk3i7xfLY3hTM
9Y5IojVYk8Z8ZycorzQ7nmQyWfLidAIvKJbZubVCccoD2Z7AnPOV2Dhpx3AiVJkFIV2/I193PPRz
9ewuniQnH5G/ZYJd3apOIRp2IptRL/Dl7doljyrmljVR0ZBtP7ARRuFUmm/WBX157AuOpO0EDFYa
WyIZIFnm6tZNK+uFqLO1NQZNoXj/pa7V0xjiXqPDnBkVUytvI2nfu1kXez2ZeoDxa6bPnN1/lDN4
bCv7CFRGz0huX09TUB0EC+O2CJdrPeffvGztOPSUDXOH7AtcHZjdKy03Xrh+YT57GwJtShDCuCFh
0ZWta4O3oHU3R9+Zvagm4jY9uX2R7zLMWkQM56QjfIK2ktH8pab6x1SNOC11uWUMl28bI4dHFVyo
KsKmVoWM5ZL74zHKe5P/HySwW4r1ppA+Mmk0mHE+r+Wz24Q/xiksjqKu3wzPM05jOyWt37DTCgQX
4Jy/1GBqITIx56McFeSckomPGfwZ/Nt3luBrVvW7xhmQ/sIJTG40wTKISIXTUejtVqf+zJf5pajn
cudd2kh4xF+vZT5sKxv2Xe7P5MfZWOxyz6XxZBXMZrK9EAJwLgG8A/D6d0pPuthnxrDBO1olEZC3
bQh0csN3QpFsOiaORLMZ8zzaEwwsN2oljqY5nxzgDEEGjtLHZup9qlwi5BPrZjZMnFY9+1PX6JtD
OknSy0NZfUYFplT2lBfftwPewnTX10qa3gY0RHCtfwdjee69XtL+zOJ58asSS16b2XxiTfxSLpQV
5WUW7UJk2AsWCwWPZVN/8QZQ1nABxjg1fOwlLhp84wN0W4iFxnoMvg2R8JK1NI666sH6KFtvAFi+
25V95wFs9hbYLIQJSr78wYqjEprDjH54KRWj39fz7wKFDwPqjtkHikYultaihfC0GqLHAowwRoLK
ODq+c1rYlRws6PdHXCnuRo7+F7mYhznjoW/D1j4s+UpoiYhhlHTTMhFE7aLjmvY3gTKJQRN1jQf4
S4SmC6wQG5iQIMZA8xxwRN1mjXycF1g5NmPzUz+ggEzsRK/KdS5JOjj9TvjeMw7a5WN2FC0WwnSI
T1T1gyLVcKpKukIZpVQ7A4r3Uz60UAHKdcUxYDuvc1+K98LsumBjmBSGe9m8vni2Y+6BabPDcNvv
i64wYks+r2+M4Z8bniz43wkGEgrwY7MJ53ODK/U/2TuPJcmZ7Eq/yhj3aINDObDgJnRkRGpZtYFl
KWjpDvn0/FB/G1mZVVY5nPWQXHQ3uzsREO5+7z3nO5epYkaEVwNOUhVlJCVXTbEbMGjDnoleJlcW
SwcBzFo70MOYjGrjeQUQkiE2D5mApxJZ7YtFWskVGp76Tmk85m4MUBD4H0TlIn2WvWlg0CqQbg2W
U1zR/ymvS9HtdGPYV1mD/xMNDDpmMza94zikw7TOO+iFacuh3xSJyaslbkPk0g5xa9cBPt+NNjPm
qLhTyxZl3IJns5FlXVMzB+T6Wnh0VkkjaABENlCgMVac+pmyrDVAwHBlT1GpaPokAuuG6qwHXAmX
zoCIS9UVFKwO7JFufYoWEbQnjUj5Cgqdc8L6ru5R6rAdYbmAGWZ4E/qNrIq+OEnj4HwI/AIEtBwJ
UipLuElzK48pru5wXbnzBOlvqry1VjML9NCjsOREWZNwn+BUcbIUtxFaSWef9xRgwDqKz3lTzGqd
s58QY9kIGW5ag5tA09ZQ+sKlKdnsysa0MPnr8MLI2oEXMQGO3ruD5NjroDZExlE99GaRlvtwsnuc
q/FCkBhjSf3rq8FFODO6N4RjReDDY+a8PRCbdQwRyFnZvl9eM6KryaofnZIsLjegeOCt3lJFOeOG
5O4GjTxnl93U4yBH6heu0zpSF2brNS9T76AtGPuo2cGsQUMIpwzmdmjX0lzporKOuVD+QOzDaCFu
b6HYhp0/7Vq36fOVDDJ5nmIzeiXJvn0ls767GAs/2DYxqNLaaqYV69d8CnsQEqEysiPHOm5BlhXY
Ac3gh55SZxNOgYJ6VcGD8SsKtmkSw8bL3dk4tkkrsMKPUZryS8xhVxu9/911wONbY1KAZmq/1QxA
X/lZ/pEj1QhZNFpMI5ill1eVlxxt2QH3hbvmRTSvtRDuTUHq2zmhY//iM8hnZ2fruebwEh+py51L
7KUWV2oYe0kT/bZ1+Z2rbKQ1CnJk9rtdMeUgL7xOsWG2uOsPsSG0DW8nzMmlT8ddZY3pp9kMxy37
8rhropnREt0e64bR6QzLxWSdrPvoURT2CIZxwiFepUqci7CuNn0KiMMY/eFbNnX1KyXkNeF83W2j
yv5QworZ9D0pcjjb6p5X0HnIqiq9x/Q9oxSz3cdFp/SAMARORZflqwFz7ppOK5H0nLG3yrSK+6Aa
zYs0ptrG9zsD41ODtbZ9F8d8Q+sI6K6lgILNFXETdW8lx6whrAUxiL9hgOi1G2Pm3OlhUGhXFPwu
eM+5rHF6jKQd10Mg2VnJ2Zlb9+vQ+3eJBfwSLzqGcnw01C3BTZ1D30DLSNvTCWCZtF5C87MHHhgl
8n4cxpAlzmy+4GSgym2S1DuJoB9uUUT4FwVrCMSy9DXR7bwCq+GjPOFSVBtOxX5sXKr1oI67bYly
5TqeOSXIEuBP5GmYlmipzYfGdTV5bU3PNBxQ0z6wVfhNoo69DmvpXJAY+EW3QsqNheFlZxewyYLU
nHYInpNDn3rFeAq8CVyj3VrcCFKHhO8/1QrBGVB/5JXlXgREUpTI41Z2rINnV2TbKB1uBhbcq3G0
96bTnXscbdikbloOP0PUOUiB9eepmnGWj6V1om2LxdhwEKEgkILRUgPQqQYfoK/plNPaT93uMfbF
IW3M8IvyJ5bjIRUPfexs0yIhd0VAnoYWYEb5vklG9FL0SqS6aiPTH1YOsvP2IMiSoX73lNaUogtE
0IEGZq6H1vPEOpt5EzYV+gd9k+AsrFHX6iAgDLQhplPkpg52TLCymNn8IPqjM3KEuI4rU2UbZWey
OM1x3WXHxE79H5GO++Gi6nCgzb5LnzNsPKBGajO3LXVgKU+gWNRqSLJnQJvJJjFcYlEGUuocdXJQ
mcFphbIDFc3s15vOLkDf2nClrItxNDY1IUKJK5+MNDtm8/Ci5t47OTNSu6xz1XlTJoNajxWOfN07
3ioRxbViG2XakYMDmuAR6DBa26aOsYFSEvspk/N4+j7p4NK2whOv/hPm730/xOe2QjNjGGW4CxXD
89gtOECPdxAw0Czk5i602nvYfDgLfesV5WRDoeLdFBUPzRmdezUH5DGkoBKRgnEIymnz6NBbz6Hn
UgFimFdJfhUX3peq9vcpKO1NHIDpMJv0rmmMB+12rFgZgq3ibClIsqEXzM9NPB0hJ4UESZK2pcpv
EzQaOi3oMCs/2FEgMWNLhcVRPYeIAbFkpRU7GqzZk2LB2ZqtDQWpayNqhIVChaiQY8X0YgC0XTnI
BnYRCSEAEUtPDRdBPXxNRFNjw0tTc5uIsWZT9sOzzFuPpFiafw4G9SCh0ROa3FAsWSspOUfX4lml
wX1UR9beCiPrKYKh7dAVhv3m6ruuMtJTbyNvTQrWltL1ste6WJiohHYaHrBFh7TMHPeFAS4NpdOJ
5kn6TGe7mn6IjPn94xSm4VfQAWRfcFhV8dWgqDVQsQmnP7W0aAGAVgF3fGIznHZCgtlJjTqZd9Kp
qu7GKQH0vOaAv8uNC7LOOGExpVuxIq9z1HujTbkBEaoCY61TqqJVU5hhhcQT8MUx68fHVg13ZWzc
CL97ooe/rtpUHBz8bBsxxPGGXY5rd/0HsBfeChyK3JldWr9w+PF3kTk8cUTMdqqlzdhX8k4a5Jk1
jtleIvU5xz2UJA8bsU20pMYeFsBNBDvBNgdkvCtu24hD+Dg6Ith2MJie6d/yxVnBYjtFPZUeEAW2
59R18mODoqJdOCXIlyReTphu1ueIWwnUCZcfRQ0U9zu3V1XICuUEF5apgE1ZWdQdTUAZiMBTTpsq
pyexwj/RHJA+P2tr8qZTl4WxdRHownk0k/A7Hef+KpQAQMIa9/caZrLV7KAFdCUelaU2nLAmJz2w
Bd9cEBoshnfS7rpdZOv6WI+tyzPKox3tmfRqzmV/J3EK36VD4+4gEvKdW+3XqUg7UN5G/Anci2ak
aGBjARgJCgzGBH1pM3PxqRUIOvJaXzR5O9HbbejppxqKJpCOqrhKIqDDg5u6fAg96Yckq3xirjzv
ZSc00NGh3AiVYxGEjsb6OF4Y1EiHgh2LBLooSvnadXS2wh6wcA+7ftUxIrsukQqt20SIiyAWtBRy
8nFwnk3JxRx09a4vbPcYYj6m4xQN4bqYpPdY0vt+amDl7GoftFEbc/AVecGhw1fYRXGi7DU/iBli
Tr6JVSWbPrHmbJMGyucFjYcLDLhsY3bp7GJJlCchKkyEjCKHSYinRJdbwBrwJ+16oFbqvbMb9gXc
n7m7R+7/2owVzpcodG8xdUycgKboYRzgQ/OK3eVYQM/4L8Y7ZFpIRwNAbesWicWeREj72zCO+YUd
S/SetN4v557/LwjeejeMQX8BgL3cdUg6fyhvjk91SYIhIm2oJsiBz4bqvvY0QG/DwrjMZHkyyLPI
VoHOOAxWqFbvHBbpHfisDGs3c3q/oFbKPG3a5FRahNoIzsg4j0T6FIkGLpmyUnuLqHGCBJumVzhU
5ZPGZbTqMfNs5BTjMADzuSp82vD86uRlLOl9TBx7aF0EYivy7DukIbFNXC8+Omp4mObRPNRe690m
RjBBV5uDb0NYNc9WUBsnvNgo1sDOrpGk2XQkaJrWtTTQQXMsBDtie18MLxpvJXpHcsKM5JGxgrsD
as7zqCpi1OJc0B61PPSHXXuHIrVhCdTOj9Zq/K0fN9M6VfCebETjR45H/qbgqPLkzn191bkztNo6
H9dxUDn7uO8xf9feMmHQ2WPjYY4QwIpe4t6e9/gOq41dQAb167i4lE3cnzPRZndT3txbS1ovFgDy
hGQKG8pOp8WaXnwGa5te87SHO99r7IcBICW/zfL7x54pjrM2K8uQV63vJtumhVI1MYYCeNlToMMu
GaHjOTOVh21VqPo7yuW2BleGZDqBGJDkLfUfhfIGnxvFRmVbARg/pwVGZffqq8nUyMTqHXpXQ92M
9Glqo/4y2kb+TDxuAtBJlfTl4+Lr1FhWyzwzsO7qvoIvEBS1IHc2HTPaNW6dHqHqJgdmedHWnQa9
C7OmYvbWh9cERhjb0OKs5AploDj3qm4t/ST51Ft1YJ8MnPdgYRmeFJshdzAsj413W2cYjCNbNnQh
pXWZ8LuL49BE3smLMMhlcwVRGghkty8nET2yTRkYPsguLkDTriYinJ+YaEx3gqSgjWkE7FWFrx/T
asiOptcZly4utl3qdS4JJ0nn72x4HvCilGQ3nb5MFnl0Wmo0r3Q9z3U9AAUfJhuRZDvvbF9NawGY
Z2UNsMwo0Co4clV1BONkXSCro9wIGZeWNQpqxU1fZ4Uhr+klO1uZQkZm7pkcnACznuMCFIjM0EDJ
SXOra4vn0U+TryZveQJjlgZZPNQOq6TMwHbN8xHPdnSDdLjaeb23FU3aH5jQ0WAsQ5sjYtQd6NZ4
m5EDEab5kK5oHyS7xMj9dSrS/qVuy+7SSxzzgqSWcU9DwcDVTjx0YCCBTgJquLnMqOEiSYOrD/FU
YGBY2O7JmclBfOk6gSTcu5+eVQzpdvQ9tbRQ/epF9l7Ave++cq7CVZZ41UvqQltk1KuvkfCKK8pL
90dK/Nu6TJCr+yLRB0QXvIRe5792AghVgT8gHSQWdR/HNxz3DI3uYtgbHP8h9zEXS7/4ZBdS7MBq
FPtk8r4xyCo3A2XeagxImQ4mGJRUR2jCjPjBcQmd1m7j7zH/dy+dIuIYyTXTHotj8azZcBjvpQ+Y
OmEjGDldsyK3ix8i9WHd5xSxGDryo0pNDh3uOFSUJqLcIf6w15lfka4DpqRDlj2nj2C9mnnTiCKi
zPSag9DhdDN1KGlWU6x7EL1OqrbEkeXFVoDnANVet3kIjxQfYgf16vOoyX1Ya9Q3CD21edkn7Zxy
fC2wVi2ttnPRzUgixmHgSxPxS+F06qgVmXTMBZb4nIK8H7vtpluXxs/RrJV+qrOOH2nNgyZtRsrF
ouTgRyiayDI3XkSR/4Nobz86BIScRfvBrwWbbIXhbOloLdEsJDN2sFNOGrXzt3zAX9SQRGEffd4j
Ei1grK7qqJvYlUb/Bw6p6bECzILs2SVPGCMQUxftOMfE4KGsGiM1XzSKuHCrca6/VllBE72KrOuS
cKTb2C4gAuggq06TB79NR/V8F3jDjNZdcv9RscYenwXhZKsiyCULrGIMbycDH4ut8A6OvKIvXhvG
XzNnqLckhWC5cPvXWMZfJwn2C2lqnN6A/zNXIHvZuq2oI3XD7gBjp8Z4MbS+pkhL3Ab9/GDB48qC
xxJqRrWWhu1+gnvu38S6UMMJbLJz0VezA3QQZTtBXfILlk+atEXkHgCjTpTzfacvB1YYgudi8kOs
prUOZsSoFYwxQwq7iQ0eT+U9y0aZaw4TQ7Qmnim8F43UD7adGTdmNub71opwc0wIwslF0XI+KoCv
m5l7B5DQKDuxjpdWEDh7+yDAXNFc9TV1k+TfX7EIHrFClgVtvDw4YUuC4ZMPOBkdjlqEvIdwdOdJ
FtelAuDgTVOcrb0MNsxhFBX02gnN70nU5bwJpb/B6EPXk87l3k/onOzBERW4mZjq2ts5MzD0N5bK
nmS6nKqiZdpHXSMPgH1ovXpWf+Ccbqi1Cc+ZTtDkYeCK+g5yAmAD6BMmg86906XXJjwCgoD9nnQo
P986C5aOHkl97/sBJ1zDLwlXQCXt385B1EVXdMCMk5IYM2m4uvZ9N8CctooCVkmYmCTiFR0ovTCl
TQoLAQDaOI6bSlGxsdZENcS6Ig3mawQCfOiJ9qYVYr6ZLoVsml2dmItbDOPkY59Iu6ewweHAmKJJ
8KzYOSHCDBGZjJdReaFDpoykJU8WCAry4cmmZPLTWAu9TrBEbfyZTa1msVEbU1U2c3ZS2NvIqo64
w7x2ByrXF3d9Z3VfjLJNbtMRQM2GylAuh0At3dU0gHarEs5DKqvmrcHUAOkSFOwQUA5Q2vVENhS4
5L4G0Dmj5gLPZu/HUc13pF+PB2jUo/7J1o3XPfRtlDcmBmLceUc8E9MAdtUbVmllNxuEQnxleWro
jLaBjqjRuwS0IFIBs0nCvVocmC3Ivksh9XM2DO6nIhg9QNVyoAwz4ujAUWU+xUERmRDQ4tnbpB0I
cCZO0I91TtcEr7X1Mosp3c6WfekbNNZ47UvAUG5y1VDRUImyl9D06GWzZZTS0WHjeL9Wnn0Hmhjv
A5zgJxl6YPkZDeyQDSA4qcR0W5hzvJsH+1uReKB4Kk3qQ1OpTU0G2K7j7bRj/z71RXgYp57+jY0U
q0btj1H0qwSsQ5BHce8Sc/VYc9i9hSyXbk1hd3eW4zOrjzMPg4coGiPBrpUPZEzlBqMKo+q88aKI
mCJtqQPo8AHO1COKQa930GC0JYeCQzC6qJNA9KFbyf0+gbvdyHC4G0TCv+L6jXSOxDMYw+OISTZ7
/udfIR+IdhcGN7MkIMhs+htCyEHKr4hb9ugfNjniIcvM+K+GYIIG1ciTRbaYjcAImGZ534UT1qwZ
YdgjYIJS6zvHehFEkbqVVheTy/cIhTFACgUIjyvplNOMn/m27eaLEY/Igjxp1J98KzPabQxVYHyE
3IED1GA8hDtNgZk51b1ipZvt2gtP/+hJoLNK56A6TgQbCIGoMXozV0wWhJuWi8+GRZnNIqNwvBNp
1nDyLENfr+2fSiRz9PpyX4DKQrm2aPO2pfCRkBXSaHkEwTh1R4PBcnNdsCdZ4B9lzCytS636U2eQ
QuU3mtuANsmkB+0XkCBbzC50xqMSmbnyzFXIbOg8aNf9Sj5dRs9DjMEhsg1W0SjQ+BCFvLKHumBM
UutuCyqI9h+SRYvIgNa8AymjAAHY8XCkSCgFHs8m+ipyPTxQTV5CA+X7GrssHbZt61lo5GKt9rYq
TcyMVnCnBp1cJSl7X8ix5QHvSHZ0XE64PQmyV0KN5H3GHK/9Osm/16OTZZxhobEAPOY4XkTCPCZ9
Pe1QAzivQ+dmXypOttAdE0p0BaCIpRbmvWQuNjtfhtRKb4gBy68d6UQc+ab0lKXWcOX1+Ji1r8fn
aCh3NaiWDsQbnwfBXdyqpjPu4iq7mQ2Pcb8UaXOk3oENjyy7fsI+/KILmsOJMzbnXtMRHifHvtah
wfo4CTpDafuC8SDcy5686sHunQ2UouxhGgbviWE3cWoCuNPGlfUh4VT5ubMsCSuAk4uuhVttWDnV
2dI+GibLSy4ScDaXxUjhnlTBXRaDpWM3qzY+4NBPdGhf864rTk2WZ+ecL/tTXMS3Pie7szCdFxVG
c7R1OOOt1YytjdQ2JFC4qVdeUsnNPHNIM7ulex3UJy9PxSZAn71zCa07p9ZiNzIDZW6MyhjPP+Ww
/9/W8jDV3//zP75WXanb6e57BGntV9IiI4RfdMObV/36f76XGhXE4sv5z/+453l9eW2//fYf+cfW
YtskcArH8sHELS6VxVjyD5xxgdWgzl+qCiTGvrNouf9ta/HNf0lXou9Gpup5aKCR3f8bSSOdfzHN
si0P5fm/YY/vEDR/Q9K8le8vnhbHlbYUpH8v9hr7nbLbMMZuRnBA+I1Uw7WofEC08N6EveJDDfyz
gAznsytFxgSOnNHn2ehBxT//csNu/pF0/yr0Fm8F5v9chh8I6WAeCRz/vdK79KjIg4luzNQmnPUw
jznBkTY37jMoquHnZJ4BE6Syzl86jmzjqiOthGgob6HHdnVDmcu9x0JPoW4T08RMFLQAvUJzagC/
sciX0c0H1/zWYoHvxnIWlqXAEYT3BbLlW3V6ms6BKD0i63ykLSsTIv0+CaW+Iq2xPvWR5W41LVPm
9KhHjC71jsXS80obB2t3zxCoTcNGouaBVveBXP8nUPN/hPP/XBrXhpEKrT7+mOXSfzFEdCa3Thji
J3ysOMnJG0nhgJk5xna/U3q+TWf4/KWyGNYYQhyS2YWpSEBr/sGVvFXw//tCPHr3psXEUbjvnBnZ
0BDaitRx68wU9YA0wvL7xFz9hh73gHzOh/YTzkCyJzBfH7gH3r9Ty/NZfF+YMzwTu8Qi7f/lJrRh
MpM9IHk+nj2DQu9HpHJJl5IT1fsjoPnaZaKKDr37wBvyp9vvufxa4Ui+K/+9XYITPPNtn4AFesSk
LED+p5OM//2g/BRwgh6K9miSyLpqh865GwhlW4E7LWgdhkH1wV14Z5ZaHgEwJ0uaPghWk4/83WtK
CdMCxDOtrVUbhJ4ntCxbeA82or3KxDi9oWtcpRdtakG1mREUv9aIwkkZqpsIIO1/2/3+bz5zVi2H
P8U3Q6uJf/LO0DE4XjnDKwm2fuNMhJT3CsUyQLbLCLJFsRrgin5KnAXxBIYZOWc4PfZG0jz0rolX
vVxaB/1Uf2qd0TiPyIU3Exk2B/Ro4fPfr/T39/bnuigCrG22FzjvlkXAjwBLzSHYGnSS7dVoUuc0
3lifNcZuC23AFSpw5x7lVnT4+1/+/eXB/WjibOM+OZ6DOeTta1s1c9gzY0p2/myaYJQWwG3VBRRW
A2afT0mhrGfR5fOPLIjHA0qG+DQ60HMyX+rrv1/LQl/7xYDDu8MVYG1b3iFf8H/vXE7gr1NznJYu
VYKgbpVBOORTrVjWztqGE1AWQUksByv09TyBE6ZtvdiAdTL6wQaB+XyrctL3TmVjiP6ZAORNVUau
wShsTuv1XHXEadjmJM6Ga0fTtrIKxnEKu1FOgyXP6VZCBig/WJN+/yI4PbLH8HUiELHFe7tYSiXp
EmlOZKSr9aHvho6xeQlfJx4YuDSUv3ZmT6jxrPTr2PfGwRdj/9Ea/dbHtdxaSY9ISP6XnYl/8PYx
syRHdCVBlVkeyQcMjBvKpd5MxSXH+seSaLf9//phsrmizVq8taA6/Xd/0e7asRYAcXajMw2fTLuq
dpnOnQfLpKexaZgRrZE8jGe8P/U5qF2TsmuOL1xLy1ucM9+UNeZPPbkeCBat9KmukCfjtjnFdBBy
AK2qOLgmDnBAyEWFFtjQqJdsQ379++8Q748s9nJIwAPHqYqFxPpJm/5lXbcp+iYihxd9LSjqTeuY
moiLTr04cLpOlejdQ8hIaZUAj4EEFE0bSO/yflD1LQMHFCtxhFMdmOgdcGCkyIk7YGOAZRNmtFFq
VtAP9oPFBf3uM/I9jlj2svZ5GD/ef0bMuWjUtMOODJbkB5xmVLMVACt3IjMpZqx6sPhgjkwACobD
w1eMSsHZouDDPtXQfSWXzDj74Vw8VL6nr62KdD5t2IWB42ienueKwpH49PE6HfWjjNBm9W14adhp
KleDZIs1DYa1ACeyD85Av7/Ey2ckWCLYZy0eyNuXmIqn8VPCUXfk001nRe4akvG+uuYkB/6UucYH
7/Dvfw+jN+c4xwxwIzn2u/3DpfPrpqE77mCAlS+2Nr5x6EjUpgFraqJbzj7YPP/w9xyadwHR4S4A
loWe/uYIUfeFdrNu2CUM5h792M2+G/MIDwkRE4S3xv1gwRW/nSkdbIb4LD0Pef3i3n37B2VGWHlE
03pXt0j3ACRE5qqpCsCYGRLqqZdXRsy+Q8Hbg9SQgoNwV1IagvkTN53U0YOtHbLC9eh9sC/9/tVx
Zfit0WFylOPDentlg0bbAjQKo0puZ6gbA/EUhfgOg9zrrkaNULBAYfRd675Y2RaCzL9/9X/68z4O
c6oeH7+1+27xQirrQF2upt1M+/nRNGrx2Q1A5CIoJxFFLYo9Q3/zlVtfxKkhP/jx4q3DfVmteQfo
fwXuUnJxenn76+ldl7bruwv1jjPLyu8CF1pu3axzzFcYv2f1QGCqvNGRPCaIe46tKXvSGyAqrVOC
9NSqI00b41au90lXRo//y7vjUkEKpNQOugUiO5bjzC9Lokf/E/dDQ+geR4FD66TWdRVV8TlHXf0y
uPZXH8XtHY0Be4fBybz/+1///cjiUsRKngyUOkrV9+fdRDXVbAeKyPCktYw7Oo3V42DawXCVKr4q
+sRE6kFm82q9VZlabJVRhVZNxOiuxhSx1Aff7W8LLhckA2ocdjq4ru+r2ogELbPIEElYI2OuVa9J
aQrNCj+PkQ2fpNBnCDDO8e+34bdXlD/KN8KB33J5T9zlHfrlIRSzE46BLZxFVsh8JQ168YPGHWjI
wgNVQC7UV7KhxUH74JinykCE+/cLeIeo4C11+a2Y/iHYogbiBry9gjEemF30HvGaMPJA02sGgWu4
agk59Qi1L1pQSsVxSroGtj//lnNsME+7wSHZ069GE728vCEjsL9f108MwptylOsiUCKgJloei/vu
NJ1gpdDC6uQyiw/Jv4JIiH1PdnT5tdlDBwK/WyHO4MbAIaq8wt4n/QLm6Zl6YK1BJc3kz/KnQwAd
J8C2wURoyU4w5aaeY/c+gbCIgi/pZrr/g1WAigSAMXx0f39bBeAL+PQ+fJYWiMHvuRMteUaiFpp+
CLFNIXMtf8pXPiJ0G3cL3rlVWEaOt45tpaFZBz7TnKqEcSMzx0UwMekJcFISqWtBBlW+ruF6YByf
JpLS/n7Hf38VoWKAP8a0HrhoVd8t1rLydJ4U3HCMrAC48smF12M+N1YeXFpAtQlGE9MXt672TLuS
3d//+G+bJgccDmieKWApU1svF/fLd+C0MUzKJJE7VAXGXVZG/Q1WLBMJCsWDCTb/6u9/7+fx6e3r
ZVGcmGwNLlznQL57vWgwKE/EtkQSVXZfasNmTE/NuzFSxzyHtuFU29BxhwN7KtIq5hPYFLLqiAeL
kHBDF1fVjKTBjWJ1sgu33hdT0hhkRtANKaLZf4llzfh5UpyvgGp+sFQJm9vx7urZ6h06JJwzXH7E
29sVx2ZqmF0CmZU3/Mpug+ABML06VZGInoqRmjcfjRgWQDJpsM6wYrHwa6ZFNXZiaaf9rmE2XW7+
flPFsla8vSwiqwL+Ry4oERLj3l5WS8ukwnA679Bs5+S0se9NzFHD+jEh2bV6Hh0kF+RoMAJfO0x5
qi10Bu+sZ1teaDd0QVMYRpSsVJe2l/BaIrzUhTENp6EJEDnakPvcc20Rh/D/cOEBh23BPm1x8e8u
nDfBKr3eQAZK6BcDR6xjeE47L7gppRd+ggiAvS0UeUn70O58sU2FGD53qsQYwlYNYY6pJQPpRJWC
qZmMwNaGY8VZ21xO3Ep07m0sHcP86MKXM8S7O84le9xxFhfUu+/2j6HW6JOFmHcIoh3kfDaTCQBD
18B9o9tSgBEsItLTyFI3biMrVg+oBNP1YI7lVar5sD+4j3+4nKU09QMwo7bNrXz7Ami7p+rgzM9g
bZh2UWj3MN3G5KLyXHUZKoAjGxVjHq+G4KIy9HiVi7m45B8cpTVFpw+u5vel12bFJXICaDrfyfsd
fcqJ82KQxwknqTC2hBNz+aIe7gwnDpc2BME9UQaeVTfmknTdPY6MazHLqH47g1Vck0oFeoF8S4Kx
+/yDY/sfViAqIF9ws9BzsAi9W4GssowkctF514a94VxWtK9XgRcm9Y0xtjHTezuJ5bMx4U1wUfeZ
O9+YALcnAfi4VV4URrWLR4bDmDCX6LHQ9WpvQyIBKbVGNscFCLzSZswkG00eiItVY4eTiWNmQtXy
0a3+w4MPXDCs1CEwbrjhbx+8Xw+ZnWa9QBiOwyuJrXahePi7MY0MSLgYwBHQc47AVUXehOnf2G3q
HfBfq32Ws7H//clbf3jyLOmAfUD0Q9Z832b3eHrAcXkPYzCXpMeX5VWpeRob4WKqhAsDIXuyFa5t
y9mG46TpKCnzhmlquYub3sSFMTAWF6wVVCZR4GxJp24JOmxdAghhRUUrlOHGA0xBC+9cnH5uEDJX
Uaq/JBXWH8Ilvae//6Y/rPmUsBa/BjoTTLP35UQLjQQDmRfsLD6w61hk9qXXEqxMtnX22kssdDCj
kAuZycRgIwy+kyL3hQdRb2aU73dY8qwPTgx/vCQKLJcVbumMve9RpMArcYDPIfLsrj23nqrPCe/r
irbyvLF6Me29PO9eAnalK9aFaTNyiEPkKTw0Nq13PZu4cf5+m34/xdOmg63Fg6SPzwN6+yL2ym5G
2Fbhrppc73nCA4NT2K0uOdPDZ2fA+egoWXxQ6v3hfaPly7vGXIzJAUeKt381c9O+K/xFYN1EuCmS
xDpoFIz7VKFRFHFR4BVyqxeA1umpVqb3Y7Cz19jF3bzySrfaZ75uL3EOMv9Gpw2aWHlXRjDgN5uF
E2MsDxT8ayKXDeTvCBzr8KHqrfSBjeasSASXH9xF8bNp8OvG4vBYlw9ZMlmzqVDe/6K8tZYt0dwi
6G8DzEjgbSF9u/IhDaxp3Bg9sPmVZiIRbViE62xjdxbohUIrZKETJecqz0iXQZeB1OCptKBkkjOY
TjMpPcj+rybThohumv3Yfh5FPkJkM/39XGK9XvephUiXXMkHN4unlxCSF6OXMnvCtQasqot7bPdu
WW6MRuh62wGYpnayG8J/Qj6TbKU5H3ec3ZzhBsNHRv85lqglvdgZP7uYKlGKZQkeV0hG6NOVioZt
X/UYUr0iK9ZomY1544jRCAjmcok9aDyy4Y4hAW34+3OjXU+uHd5y6xI0SWmbfW877E1ETY3dInaN
ov7Uc8oJD1avhnZTkLqt+IEGNihOCNktjZz2BzY0AEITP25TDESFbxgPDP4aRf+8BVTZXDlxj8Qv
rxFXLfxMJCkdytt+1WArFet0BCFdVfZknLpQNy9h6OAeJ7AEQOuMgiRdVXijyzXscTb7AsgopYbX
tQeFd/OoELIh0fJTvN9hJJ2t2bf2daAmw7wQFTM2QnbQkm5i/D7mJl7MLftBo1zY2/Bx77h5LIdt
ttyoMEMRxdeYkXVRgX8uYI1iVfv7d/1bA54XkuWcQBWO65SG7rsuV914bRmzpG8LkYiL1MzQsMqW
70U0yaU9Fzmg1jGHQM4mfuFUdnakfhQflOu/9dr4A9bSbFsG35TNzrvzlukglvGpGLdTWmtyM8Lo
okxdc5uTpR51Q3kktfneV0ZCNzVqTwWOlcMkA2PPUCQgdn3y6AMl6vvfb8776umfq+KM43tocSXR
i2+qp/+i7MyW5ETSbvtEmDE73AZBjDmnlFLqBpNKEg44kzM48PT/ir46ym4r2blos7YqlTKSAOcb
9l676zn9+y1Hd7rW5hd4bwI0JqGfZoDkX4NctYd//3n/VbtwwtGp8YIlJBSQXfih/+gqTFehnm+J
VEt8V5qMyBJbqvdoJtoJ3SnPRu43D9tU52dElgQd2nK+tVkOEa5h5QSsLUq5vYXEZ98yc8vXoO4G
k3QYwGwkwunSV5vYYWhgqWMPjv23u4krxDX544CjMHRCl1rD5VXBO/PPaxb7SwBjVmVp50xbmLa+
0NG5V31INKMeJx9Rp5SXTHGgHW34i68991++A3BsxwcTOOaejJLBHAmc2Nq9M9PU4pQq2vdiQP+9
w092HmVTeYnTDPZ3JLjU3YDH4ED3JMi3+8Luxjfd+FcrC/L6mAkTyEs/DLpJCsIUlmeJG5pMGHdC
Rr51ovkqww1geD/Caj8yvIuwiHR2UZ4Gk49D2pZLptJ5Qsx7RmnajE9xlsFAKOsouNz66xgxnXaC
tNF5O2OPnOsfHbCw7lAqUlnTjE7ih5j6Rp1uAtwKt4qmcFS+nsi0L8jFu5QbpsadE+n1bqsYje2r
nO+LoZ3+yQGhxk8MYfQPiZWVb3LKJe0UZpn60mxNs7JLZ60HT90LHkgp6HgQbKT+IAE3892319o9
+EtZ1hxpoWOOU3hbMKF0aW45EiTKJYg90QQoNDZDghtZTbsO0iLUgmULOmSJRWROYJVUcwFf76/3
pQbCv28wrB4NYu17YDU3yyMBoFxr9yVrYwqidfBQ3aEe8//hAIqeggAfFoY+3Bz4b62YfWPpHmq7
9k7MxfpX3xsb60TiDb2EVwZVsAsY1D4aq+7AZAfVALgytv1yj9fcfSc6I34aylyUiXTaiqDRaouJ
C2mG7VNDYIhJNxWoJxhot+Tyap7vl8aMNzMev2NrwmY4qaUkgCZrUQeS8W6FSzpYduMe+LdxDJ+A
wTCoTH9Tr0LXqEyDTMjLEuXzEQ1x3rwWlguCeQO/039yhTMNT0K0UC8BiRmdrq20flYlves5Rwnc
p+s2+Bh8sqb/bOUI8A4xaAsrgUqvhwPTcrWQ4ekzJRuLQl/brlvbVIHjFvTzIPl55wwxFuQijE3/
5JHE6SResTaf45Lp0t2ClJ1InqzCcBjY5XQk/AhXXqHJkDt2ZWnmO7A3SLqDqpo0U728zQ6lVUTl
od069YLXr5j3xPSt+4C8tuZpcMaQN380WSqxF8fFRmFz67pmErDUfR+mJ+SC4qVBPOiTzxBlC25Z
b+tera1DGqx4Ns250AKHAwYDQm+WJkCR50eTYD224Nu9Q4VHsjkPOCzx0evQsW9upeTRCecZ0IPf
kYAcdDcUk7Glf6mxc7JM4c/3p3hWMRbswpogcxc9AkSXSaefWhGehsQwkN0eufU6LGfGX8mMkUof
cqtfxSGMNEIq+EndqQYEyKFO10KTZ+JvmBpgRdUkfRPXKfQdXySh91yx5TxVFkiCLCriV92wRn7i
QJnXfTNC5NmTwsQqxrAF/aSMq3l7RQM48RwsUDI7vDfv0SUSeernlLIHhxygbb+t0quSNfdhTWT9
0KlEucqBfu6v8Ws9TL4D330NXsehMD8DPRG82pMjESfAUTzSu6B5yVOdYThLLKaPA57+Tb/7bqcC
qPGq6dN56Bw06Q6mS3JRcwsMnB075gzrappSY3TxVpkp+mWE7b35lW7IMrECwreRsufBtVekAu+m
2kRBmq8NEbbVhFo4AaGMa8oDbvQjw5c+pqAGhreQdS8UVO7OjXkeDIMbWN2PjmQP1hJ7Xz5WT5I7
Zkwmv+nGZyH5RQ+IXagYFxdeYQqud7n2caX+KZHt1in8uqBE6hBs/jOC3PFi/IyKT/mbY9i26SG8
l9jXvll1hYrHnQrOiTaQVCss1vWY9iCPT3rIBXBNNfGoM8k28R5wlD2SghONzzbQy88bZANCv+Zq
LO/jvhw6Ep4W3/0MtcD/zdUNmmtNg+WmWN78N2v1rT5B67SBJBuGX56nSTmS24wDwRPjaJ8ta7sl
BBRShy95EIMvCWA/uGjrefSPCxXxnJbAHD5PuoPjELG1885hni1nqyzVdK6mvn0dmAOAfwQ6ut4v
BX5Nbkqc2gdlOWbe5dDpqn0vRoq0yB5ctetX3jPkWo1jomcZamTqHnJkEIwLOTcBkV1VhZ/uBBrE
BcqRT5G997FOrHs55P4F0ELdXCyq0ySIa821b7ZuPK4ursUdeDP3UyXaoXjFRsmrfMKlpi+tnLbx
1FCbUrGN06cuVt2V9XP+vFY8oynsNuepwmb/FY0vMOrKttfpfm2H5VV4g5QpYBxvexyhCYSJswkA
bNXgc8RKLEg4v/txKdnnFQayU6UltV+JmyrZehtlRol/6iJDURve0YX7RRJThdNng7Ry5T4YsrSF
FPli8DsQdCMECB9UeEpz6C+OSJ3F66JndgdLe1hIkfsly4jrErk9I0pQ192wszDwwVmUDn9LMLbd
GYPact3m2UwIhzm90IbnvAVHKgIXXaP2cGvXBcM3IiCAbxkkdWRt9GtOvkaUtYeRf+Sd1OyT7hpj
WL/A6erbtDFSva2dp8qrYe69nnUk1IrbujbYHtlMX4pRUetEirhmMkw31B/WpDRsjeaWdsdlfagQ
FwIBqTF7EmCkxyvqZlq1uRST3G9qC+xE16FzbUNrY/WZD8uCczFiN7spPeFdiVYGZAsD5gu5RLwI
GzYhVAUFAy/QWuELsqMRuiUE0vgTcQLGfqhZm8nrlE/hD7RrccfK28U5IbVuSmYRua6Txu3H77i7
4K4Gk8dPo8vf3oVVi+5mPdTwZNoNQqS/mQEJv7eBmp2Xfn3BZEK+itosAiMWggSEo55znhY+Vz85
a8LpwoBp8tR8DLu2utEGbO85Wze8xbcpN5I+NlDOPW6ygNS8vLLuXVLRVqA6y2zxM2K7PlVzVRP4
57cQv4pIiT2S9BUe9hpFl1FMlnUqG8W1sbHsfS6Yvu6Yb1bTyYAJze+HvEFy4DLVwpvQtcDNS5A+
gjwWXhUtjrXxZVuazoLd0vu/RCMX50DNZ9nP8LgI/+F5DwmdAV7y7MMzW9O5GrhTKSmojsBbUg4P
WJFiOvUtB4HRj/GF96o/7pGpYmxfUMICrLEbMR84NUJo8qCTsD3EcYHvcGYkd8rMGuUg9zz/ue89
Ay7DVNZpDEw/JT0H+W4Jjbkl2XU+GXJBh8dDNFjy+BTgXZM4Gq3TpKNt/M7g075vw8GyditLS0Vs
0Da0T3kNkvVod6FkrekQ3bQbAgfkntcVDW21tOJDgex9O0bYpRhADIQlHrPOD2tsJ2FYkrDFVPal
xYBxRoCWbfe9WY18hAURaGR9jmUfSZV1fjN08sxl6QiDSXy7A+5AepiLC3JhQVkPcfPmF/YoTjCh
Q5goc+F9r+g6SA8iCwzl20I4+4OxSF1P2s7PwSgMlSY+GKxUu+dhb0XaxvAnc9Awaw3VU4ZSfc+d
WnxWcdQYQDUT5g/3xhh8ipuBM509GhSs0FrEe1X6efTUdU2p8UJgqkHKWsr5VPRTmH+1WZXlpwCy
6OM41W5/5QRnDgM1cHmAMBJXF8/4Heo2VoQbCNzelIdqy51gF+fbZO5KnwcVDgBjjkf8voU6FzVM
8dRl0/Ak+54KQ3aaGA6A+i177SKS5k7Gky+vPWBJSHkSfdMRHxv4BXfAKwLIgzMVRlP9wi2PooWQ
OspOUpeBiQloXu0Bu626Oi6N5n4O1lCkvujMnetkNBG8gx3nPjdYuJm+eNF3gpjaIM1Wu/1ZYkFu
KRrr7pw1Tp/vFQYM/2SDhXjpvd5tT9JHMJbSsGTOSTaybnasV/INO+3iQQIbDZ9kIXMJg1pdbj/s
osLAAxIhv6A3jUkA7UouodXzyjb1hPXHRuGEcd9rgHhANYtS4wBlZ9me979yf2bxBZPXeA8lBp9T
5m71D28xdKWL6SKEUmNbkiFm1f2vRVO/ndtCTe0xkI2g0e+hd2GdaYsutawsrw8x2FRmhv46tYdI
YLPzAXESU1xB4Hqpm3GbLtV208UGta8/3Z4GoE91MI1JafLujX1l/0pEl1NAU+1KyDjlYjzO5mix
McfQiu3sCNIaNiK/CMAPkOwztktRpKNEGWgcJ/9tKtz+137qK7KJPM+7wDGuw9T2u664WCUchEMv
FNwCP0IBEnJygY7C5olibbSmJww7UXSAVd98d8qhKo4dRt3yytk7PhtaiTAdyzr42TfGAQdsb579
ileovgJ7aU7MubHcTb3TsoAkBuN7HGw2xFQq712t9HLI29JEn+IRrR8exo59xWDTKqRM9If2d7is
Q5Ni+yZjnvzbXKVT5G+f5nzq5jMbpeyuvvEesCI65C1KZLDDwXF6+lmdFwSBklouZkyBmyAdPud+
2GdRI79PAtYykCqt4/3i8t8QlcUvXYtIIjOBJf+zmKzibfIxtrFB7pZX5nbyRfet/Q93RVWlkgqp
2RHC021nSvlRPuRdTzagDmb1c3DkcPJXoWBfhDjGdtAs2nXvCzMszxm1hb13b9imJIdfQc600zvu
EcsDDrmKAk7cwY93oztBQkZNyCu+yAQrFzMDKMmE0oeuyW/qFMrUR68GrZXwOihJL2P5SGwbY7sX
H03XssfiHXFOFD3527t4cLP6iSqIxDE/sqY7KazwFFPHuffeOomJ6rmOiyfLuDDN2tkip94tXEOk
WMHAwCOIfSWeIW/FZ7Y8oAQhTMOXYKUUj8TaLb332OGTPC7l1HnoFYnvOPHExGDBmRNmyMl5CVC0
bOfYrQIm6K4FSbnPpM4/yxy+TYwJuKPErMVFxpA3YJ22uZ/odbCzlPLaaS++1IXYaxQkHE8s8k6R
WOAMN5opkKfs2X8g4hj+UwnUBc11iYH24A+xvNpw8b6bUURWMlHpXFAe2eayAiT1E4YOxd1tLJXv
HFM4a9pHrgpf4pUJv3JCg1qlczn18Y4N4xWg69yCT9YZG6kt9wEtSsdcMxFuOgWe4KiDbNRt7IuM
EufkXMxGJPzBiNBnpJya92FFSmCpmD1DIi7Xvjp3axWra9DFNnPyuJmYOBdZ9qwHwsvJVzPBWRuh
x32Ju/Kb3BgwHHo2/ivm2WXrwXvFqv0U95MVP3hKxDiDKeQYtiPA5jUZmXcdg0TmdEKiPTcsffeN
nHIam1yBCZpA0DRPoPFv6W9lk7lnARsXfMHa8E7pnUHCPd5uZ6al+rah/KBhJmx6CrQkTmuw3xZ6
2TUdDaVPOhMMtR26snIMhJ8q+07yAOfgUtNPsXNAeb8H4F2+8pIJwxO7Zxfm6pbbE/YVxmZgWgrP
fuQqix/SaiCfhllWronuuwW6CS46BShuc/6BHU14nLLXbX7OuqyQaQOYuDnBYSZ9viKb8bxBxqFJ
BHl8Kf2mcnYOi5Mh0ZuzfC1MbDRcmQXn/6RypAOx5G5NOgfosIF9L/cTKDJvXwhff9lCnOO3LWMA
OpWovOKtDTqa1wllrTxAn3J5NwXLND6ME7GymE+pu4zbWsX9ImbjUC/KqD8LTTv82Ci7goVbld+9
uQrq3eD5dn7hwN0gJcS1x1IYiwXVY1WGz3HWrUnDdsgBAKWsR9cmJxKjsqPVS+eO5rWzNjAQrq6q
MwTRwdvfMI34FmEtx7su8/FzNpO6n6o6496KIATZtaZjz/oZ2kDAf/E+siola0ca/0fMqC9P6zIj
c8j3GIccXEBfK5ZEevudvVUbYzrmkvD2YnAxsFVi9OiiwaCSDIzivxpSMPSVO9JwElvhLN69Qddf
nVWyimx4OP3Hwio3qJbjOpmzA1jnvsLuG73p0S2ReIRSX1RT4SVuqWHrhKQLhoBhiKGfS89s5zjM
HaaXZWjVr1mEAlOUH5W/6ejb5th11ZY9BMvK8rVpjfdjbhYbgFPgRA8y5q8FZxS70dEpNJ+nyGVF
sp4KrGe0f74+MjMqcOBHGeUaSHn73tnwqu8LN6cC9+A1PDdMeTDhAgj5hQpuwlhq6tI+lR2Ep+M8
C/UkO8JWGVBwJWkJzUSlu00xjVMzX3WNO5h8ayl5k60x0dWxs/aQnviNVqC3Fd5poHUQG9l5D+1O
FaL+hcRmO0dqcn4wFUTAojIwKXwXzt6i01qx1A/N13WrKpd+aS2yJxB/7nupMcxD5BhQqC0TuM8E
Jsi40Nrj6qDKsobhIu0BrF8XDr8ZchvxHHvFog9BZCz94vFaClONMKQ56E3AL3FMRrYC04jYv9jT
zdlKkUtwaGxFtbz3GrNoqDs6t/ZWQW+z47s25yDjzbUXbdShLB836raFNv11WJlkXABKLPWlk719
P3pt8WpIVaAAiNaSRqeN12TcLPeoXR1VexIGqS3XQOGKdbt5IWMagAWllZiJMenEDRgxRNCgGWCI
ezgLRX9hMR0OB0l+gXnoYi3g8Is1CHZqWnEvk1pRjd8ngllYSUaG+GiJRlx1tvWNDMNqh9TS5Edq
w2ZkFtJ196hS1/icIUgtqRUs2FDxXIIdG5SCH+wE4+zfphUC8FUGOe/YI7QWj3ZT4b8ZtxZ6B3jg
NfzC9LKr095ra4YsQFb6E79x2e1WtItwcHFYzYDQrMB6LTPP3i6j60zFiZTtMD7D/CnnfR6RXryL
iOSz7oqBBNhDYIxZyb5W+XadG4pTrwtmamw8qj01RD2RBQqIi8R1K66JAe6wrJ+pKEfmqJurHyFb
KIIWa1cgXXdiqu+YoefwrR/QzDwY5Rl1WYK2+wp6V/xABwxjQzajtI+h6p1Pmafz5znDiZHY2h5o
FnRVrlfsnWNzHEiZSTRUZTgedodsa+1baSdO3UzrXUCd92WD9S6g7nglketBe0urJHODmPNB+tXe
Z2L2Hm999EU0y00cnzF72oPW4Oa3nGFNYRovP0C/yB92O+Xfsrkc1hPxyhnqm7AufjLcm86+mRxx
0DZQ0l0b9wSjy7icXjEK5Q5AuBqUOnTUmmGvdCNUE3mtbzNQe0j8PtBnt3TEl76yt59VoUd9Hrqg
Nag8arsks0N2pKYVzMZZPo3eciJMyYhrG9/mnoyEDagjaHDNUSylQ08sYCKE39jVrtkd3aJPQEPp
TM6hauBQvXRokDwaO7HMv0J3jQnQKfLYA1XoI1Qtuf+8p62nBkkqr2DuTfE2+ACohLofqpl9H+vg
6nsbS94kwSobQLC+OKrCRA1zR097u5sV5Mgl4Mf0TkZL7waa0YHuYgwJZbYOGpI5He2DFKFpDxs7
6G/zgpPiCWcQlv+buV5cKR2nfdhz1GoAjdahZ65mQOv2WUZKgJzrn51LGv3e8rtm/Lm2sKIP0tQr
+a7A+IHMRzZ9PAiaoSI92Krie8mg6pl03BBq44a+I4lZe3zx+75Y7zKDie60UFrteTHxHjBM1vwf
Nbfp25A5E4neXqlOcenH7qWYRtb5XpG7HqNcf3L3Valt9XsJNqISDHLM7hAETbhdyyKWckuYh/sZ
4iRtTkXLcmxvkLn/pHsuAdA7rvU7jlb6p84izwEoorXar83GPfOwYeoreXRjyALkiYZ3jYacwc6U
AT1ck6qNAZRUlruXzdq/DA1Ee3BrhGsTWtpFUdqOpRvvSxJIy2SSC8D/hUBnBI6RV09Hq+AC3Bgl
Bhcs6miR2jWxAladx/wFNjkgO45pvQ/W0vOOZW2jM7VRSQpitVl3Jxn+1fKr0Zt06TAJXf7Mvq19
RB0yEsU86bG6TnPn2UmNfrs4AhuOH7GJhZQYeehaCbhiPaX8g2FX4hL+J8K6FO/ktvgQzXvrC4yY
Ztt19VaZPSdzltFmuRxlzJJt/HgoOF5yyY75hm/zzpYyAVHpORmDyTR4+UMx1ro8zCtpIEeuEi+Z
NXOamFcA3joeq4hpnBfm3XDO5mUGMuqvDDaHsELXYqZiQurrr2G4Z1YICsKZkcDvW/a+034LNbO4
2Vn6mgzjoqCzICfkGXejUx88YqfE98UJh089B95XCqapSHEMwrsCI+bdg+4knFRFy/a2yj5yLuh/
ZcUKYSaTlwfItkDFwic+RxOAvv3YkVZ0CmC3/cNYgWvVyfH2OI3VXO+VW3TmSKZqdBwkm7jEVlrF
xxHdMu0TIdpiB+Z3eRtq0f6TDYFhf8qSUiReJrKTQU8Mepym7pZTLXS590zkX+e+g3VeWczHdjlO
bMo3McjwyNM+wV4POnx1wxyEv+h8+gUG2NoGNBjKRBcMV0hGsrZkvybgpzKDJn8AvYYzEWM7IKhl
DOo64Di55RPUmhyPRSgRFTBU1vfg4kM77YyTQ8yMIYNI+G0AcPgjz3XtECEnWlXJs2mVvLNFMUty
jmP9a6n8uiceQlnqQr2mGFNgvz9UnL/TgSCqqDwRihCPTNJYm96gnqZ5lMJGl9Tye4ZHgWTVP0SK
nR87g0LfsS5kLtismfubhEaI9SQvL8ErMO6sOGThiFyBxJXt5BQT2/Od5TGvTrS1ZoDK6FG9XbFG
DF6cUHm0UFAK0h4UMu9ACDqXYSEfLR360P5WNHMXIB83y/w3qdr/0D34aOxxe0SIG6FF/Kl7yEEc
kdQ0xWkLsv84MEPZj3MwXYjcnPELtvlPeH4Lm2lHDAcGHc5haUO662nzCJGJMoB+m3uZti08Va1W
CZFB8nPHM0vZnufvjq2C1B/amJyDTA2f/1148lFgzssGUx0fPHA9JCjhB9GGArwezmxHDi12z51y
AZNLIWLWOLN3VoNiadKIhTkpy7q/SEbER8093ltUIrRRDttg/v+Hn81Saot8MFWHOXCHxylAkpaN
vuPuGhXb6hDyxlpQg7PtLo9DRgb9XoeQco61MJ53wMwAsqEg3WE46a6xA5TtEaN8mmokcWaofI4d
Suviyosufx5MbT6VwjXbg1OUMEmpUuFQxU6HYHlxsiljf0H4FuUdI7mUuO9Zgw3NomjnsuxhocJS
Jkh1ttTdQ65W+aUI/JsnG8D9ebFm5OCwtcznAjO2lzTb+BP0ogEnODRfEL1OTyw2iM6LyKpHxjIH
aE2GUZA7g5R07OjNuNR8SWHxTGGy9d9lmZFnZINmI/yc1e33bdncdt1RYlvNV4bMOMEHPwB2LoO2
+llvDXp0Z/Xsp2nOkLmwri3nF5nreTs6PjIrTuis/RYsEQ7joTXWN5QqqMkJEPQnRtc+HEObB5sB
tldlzqGe+/69DGFY/E1hf5My/aETun3tJJq5NyDEzcb45/PiM9tda09g51TWeOCMjXYV9qOzy+VP
vVE5eyO2+YeOq/c57ItfflaLQ5MD+fcF6+Xanx8N8W9/uRv/S3p7uxsDeIIejqL/2MH//FiSEYnL
qHA5IDrpHniZ2W+xLMejD4zltWVVf+y5G3YMFCDDzRPJ3UEIUdhDpJu4roT96pra+4s87qP4lg/F
o8E1cgXSG1Aif36o0e36ycaUf7BUl190TC4L/UFfnsGfbjtDq3kOUNj8zXVwe/L+/IoCrHshajTc
r5H/0VEcipHCyWd5NXQMsQsNBRW5hH5AO498BH8zGzN65lerV8Wl9+cv/DXNo4qa7ZSHwj5oy4mf
AhLD001X1Er/fmb9r08HzoOzNsRIT/DnnxfFQfxcsfV0Dpywj6ZqBrJPqrq/71w1zX8Rvv+Xq5Jq
zw+RteEp4M5A4fHnD5MslSUcSA5ta/R/TEPv57ht1yEdZ7v46a7Uan3Rumnhd+t909pMwFUn2EZn
W/r/+2sLMEXYO1FJ2gIsxZ+fhATWzvi2XA5ZYcaXioYd5mURx0nUb+XPf/9Z//1aiFyEj46NLBOz
8cejmVnkhJpCgrYVHe24QA66a2aPHWAb0FgNbHe/ThF9/kQx8Jef/V/aSxT5IOT+I4TEqf8x7BVq
fsaWiXt+Knz5YmoG/hFoZG8XDWpInUBY8i83lOt+vN/xzjPBdrFY4XKwPz5mziS3yO2cLJ0IV+Qb
BGgEQHO223QEYlmiuJrm85SH9ozYD5JxMjZOe2RsRWNPS2Sfm8inIiHTEtY2Eu4xeLKh5w4Adzem
khXlAHcNk38vzagV95lStHyFP+rhgmwMFP6/f33Ox2sYxDBLBJlpN+QMN80H/epYLdxFvaRtR9r8
g34HcHWDS/ETx39z7fPAvPdRj6qyXjnTaiEbFGIxMwx9M8Ty+g12kzcz/O1zm5gzy/u2COL4/v1T
/q8PeSs88CfyP7TdH25o9OB1zVr7OBHsBL1XFdP62W4tQMf2uDjDBbPbNH7/9x/6Xw80l4Zb1HWo
eUI3wsf+509FrmRrOOftsWun/sy8p6My84MXarQs3ViQ33thNp/0yrIEzuCtYTTCy08sn/9m7/uP
Gfn/PWdD2wNcxflys4li9/lQAeWWW7Q266Zj5tjI6ciQWK4tHNv7gOhEcdeFbl1cN3q+6oEnInOO
OO5Kcdb0TniHBUuLXYwL3tvjXIznOwSu7CzQjGnnOncOA5tVDfwTWw8c41Y1BA/sUxT5wRCr+7Nx
Oc52sGJteXKHLruLCwQbBKUODIu7xS30fY2oQVwqn3PuUjqVm90FG2O1/WCY6uyIo4aHUDCPc1kr
eKRe0YDCvpaGHusOsf3wNQAds77nW2mXj61uGOMuw7pdu7mIw6vna997cEeESwXs3fAu51ZTiT9J
/HetNdEYI78NPws83dnexHVgnpCyySVhaIkTQmN8Pf7l9vh4FIS8bu2bQQMLPyXxx1OWHCII33qx
jxgN7AymQNwVO6ad2MpyW0CwIvOO/V0f2NGM0Ul6FgJAFZkkzopJXQkJMmh8elvPfykFPr71OIdd
T4BduqEfkMt/MIRh67SBreXEfirSVEYoyBhRK57W/OZM/csBwov0w5EIbAPvCUARWhvqD/Hhvdeu
JUDYkFA+lGqivwm+nPYRDn/1u/asbk09TBBIt0rUYM9TPJg3WNFFdJkYC+aP64wB5VhNeWB/y0lQ
KsnaQVz0zNRNPsQ1Mrokj/PZv4L0XJ331mrU8qmXRa+INbT0knbdoO00iNhs7ANjU+4PK+yj+1uI
p8C48p8L3gL9eiATKp+TiatP2jycZHXMKmO5JByZoHLeCENY1tMw+Gr7LBzk3jvT+x5rPAAmzimu
4uboW1jY9rd16NfYyaJfY5sxRckdAbguZypHYdeMq5XCZau/udA0j7YTZuFFOSuqW0xZmU3uOj4l
jPUQTKj9veERyTbBfqaltjqyALslNUNnDVk/5dOQTuSSZp8HlvTHkGm7SoK1bv9ZPHtuDmiOdIQO
ues/xdrFgNL31vS7a2tBBhu5Ov/w1mDiU8feVH9lOeP2ySgL59MKOpc8karx9JeuCvJzTvtUn32y
k168tgt5rRFMn509kS0/iSyaOOJbLPGJV03Tp8hrYnM2LAu9PVvp4evtZRXvyCSD+B+UUKFBfcpI
7cJIeb/JvrIZwBbj+qtBNfnqqUqLn1UVIT+3ZE/2x44IuKrEyW1yGNoDSbQEe5fT3cpAskqawZDv
Ard9WFLkNQqQsp1NB1/UxNTVemGuyMqHLgapD8GSblTY0NKqujK4e9oeWC54A4/XKFccv0pEjGlI
w7oltjM179HC9Hcn6tllnhV22TdekKQdU7ZJqzy2iwhSt0Rqc8qXcnXfMMviMHZJfbn4ji7OYra2
KEXHF+GbLgwLfUmMTHRS0I3qfUBIyK+lnFkz1k5OH9lDb7D+gzOHd4Cy1Fx7XkDysORQtnZELQbt
ibkEcRty6vIrUWhrf2GyLjBgFUKClPdk8WMsm7LDWmxgvjlQfuuk0k7LzmLexJZwZvM1yIacNvAz
a+Pu2VZC/S8QuzPXCVS1tzzDCtGqg7VLvHCoX22kzQF5FEtxjebKxy7Qh8GvrXQZ7+NEIdHatNn6
CP6YnW7LsRo9MhlH+JJv1tPSCv2d7h9+P5OplTugHn741Ra4B8ooeh2yn0XS+T6JE6tfd4J9sCS/
DkZEnLhNTflkZObmaam94hI6FUldzTgjr7Pq5lMcluu5QTbwEw1Jfw6rqGALTKalf+g8+CjnxuMb
BFii0Fjii4m6vUUfuyWlTxrqjv2gd1e4Qcxbem4Q/o4BMYaHCD8sxTcshcts9fKNceyk7/OxW15s
RwkYlmRU3CHhtPR+HUXf3DG4hA8pNiGyF+NuMr6W81CSfDCyp8G0srnvjUOGEJY9DIM7Bmpc7gaZ
Ih4yJ7eXvaaMXdKwWoic05DpNCvurHqylCIVc10YbSFcK90RUReTDiw7+BJ2KsiIg2PbWiAsinNO
ofgm3xGZP9w1hGaZFMpl4TGJtppnVPr9V58hmdi1WxC8FPMS6sSL8va63dzyO5sSwduLCq3Irl8q
88Ww/W9hq4PPbZD+f62pSYkxXC047U1X5st5LiP1FfIeSSxMX/w82VjF1Ak2rRKGUwwZfHUZCRBg
DEvGaYp3VWFwOcV1X7xjWsQyk8W5AYWvtu4tL9EBAmkTCycfO8SGu0Jxb/PXR59NQdAja6Cs/NJq
sELwzYJFpRtKn8NGhkGfippAzIRRtp0dGlkWG+rK/+PuzJrixtY1/VdOnJu+UoXmIaJPX0jKTDJJ
QGAbsG8UgEHzPOvX9yOq9i6sMmRvLjvOCXuXbTRraa3ve9/nlePpulWz2tr4qa56eRnQ4sjVsLhp
yPKS3VokF/hcBDWvOUsHp7UzIDTw6CnPPZUJ8/ZNn81GuZfUdr4f9JBpiNLwpEbQu/Q7ksET5CVI
lGLIwBUuRLkVeMn7QQbGOJVT4BSJIm8nn1KoA+lZ2wj8Aaj/0kCAG4pa9aSHGnOksYD57iKSN66H
ZGT4ycPW/5FlRm04HUgihh/TQtjYDkDiuymev82QvDJ7VGv5C/M2cij0Hvf/HjLYol+38Cc5s1YX
7hjSO6R8JQvkxYuqkNuhLBrpOb2m8TYe6ZEyjo9jeKMFTfKzHmbpOhULMlz1HOImA5bQZXYw+pJ2
J9FXAWtdQwU6wFsQ8FHqRAo29NTuJLKHFnOonxYbGpy6K060eoJUGsu7ugzl3q2JciaeJRzpMasw
COF5TJY6e1UuBlvBQqjkzLMYRWek8xL2jXBbErcka2YsTukCyLu0x9Y3KKSCbEO1DfVtXEhm5YSN
XDzjcGvQv6Ql1zmsis5HXZPqJhJEY4Nl6TDV8BZwU3Y4wWZ5iVQC1lc9mbReSR8HmEHg5zRqxlmv
K776tWxMZURf3fWSN8qzqX/zdR49B68vHzXQTdS2rN6vbEMDjuTGsR/cyDHmHRzf/birmT00DORY
s0hdsmKuSEvp0yi7OfDSvhYvrQa9j8ul7X4oUyL4qZ0EQm9sI0YJfoY4HJh3gZBuagPG9FYcZbHh
a1rV/r4ncCU6DzNV+iYNk5XtKdvj96Jc3z4l6LJyvBaVL16b5OtujA6Qj4v2KKyRfEkx+c9ldddq
UaJuwhzx2lYywiKj4Q34Cj1rsjg6SODZAP4LbhJG5Se03nHERQTNtBsaPBvIdfNoO0Vjd2uEov+k
SbM1nvnc0k2YZOVDwkJx3lZRVjwbgYmor+bNzJySYG4Bi0KRdW6FlzhncEqohQ1DZJAYk/Ptwneh
tbPTY+Ts7GGoxnODJQ89YGnuhzNBqMHwtCx+WQ0D8LqUU/A838Dz+nRshbEytm1X6F8IocqCra7G
jGOprjT8vGil3wziGhs+P4Tu9EUCjxP4T75PZZYEvHgdd63NA1SsRCEfSx92pCOaGBy2/qzikRwj
E2ufOcpInQUi9UDxlu00X2PeK4EMNrWaku01qplbJ8Qy7ATdimN62oX6c6yDyrSnqJRV0lYSomNn
zu8gzqKBlrM1eQ6soPwiZbEcID/rmm99OaUzM0Zi2DJ5qRCFvGeRE0wlTfAsbkcBnvjY5vZsVWNF
FEHAGxQoLPmyZJ76I+2c6mEJDO1caRR77UqgqUx6VDRJhJE3zDXDWSpHN8+lKDzmRHbXtp7O/g+N
7LrniuGEsPEh1orzfOplD/MbDR7Mzm2inwu5khPyVFZjfDAj0J5ukjFYH+FglOWCNI3LDd+DSN3I
AyEAl7z0s4lOrh83VsugdSHQeb8Ylb5VARZHmv5FLQIBg08IvPNg5twkd1lKIx4JzT5zFBEh2VaO
a+3ILHmeXCsRVdQ3cWHeC8EYigxOCB+Ij24r8ywkpBjH7xTNAtMN4D+bSUDNm9sG7RrrMvRZR7iS
LM2mMw5JNV8lmj4WtqmQnLthVt3OZ0zQ/aZzw6LD5w/qQXJjGU3DBn1kCSd/JM7WDkTMKfclwhFt
S8pcRWyOLAiK28hqewFCWsgOGQXNh1nsiJhVuip68nXuNXG5YdceCwlZ7HmVKal+BeJI718act16
4obDoN8TVq1eC3GkajtmVA2jPoI2IhEnFB/ZhqmN9V0K1fxsDCPRtNmKiqepAXJDBGho0oLo5Vzc
GBQtsk0sCLjZVC0m8C5SA4tUOJ38aRJYe7/fD2YahF8NzJeL/ZEQ402UxGJ2Fc2oSC4y6LDpFjdI
MNxLPVE5BR0GM8zRPIP6MdLQ73c08YrgJgWHjR2g6hWpo+mjk9mo65kfoygcU5PWbChhs0R6KTHr
r9CmINwXBg8ea01JK42L66BtkK0b8O0GRxnoXR2DgXrpnUoo2TViR7ztc4g0gOlllN2LUxARRvPx
ev2fNSRm+qhXJNPQFQtqxq/VnDyINOQBQbdDoFZcAn34UWLYIxNoxGRPeukpGO9SOHtbsYEUQp8A
bogJoAPC1so0b7H4Jsxj6nbxlPS3jRIRypUI8c0QEmZPt8LvHCsf7uHKdBfMd0/5xH+3ewoAwMQo
HVGpXJ1uZ+pUmGu6EmI0IFoi1ROkRaOq9bdBDZtbS2qCl7Qt0EsVUXMUFOHl48u93v/SsaE+gnib
C4FRfamevKGKUT6d6hpz1I5yTWHaOLaowjAf2yN6ajdQO6rNbBb9osFDQ8/csnI/PoB1WWKpgtCf
YbIjUZWW1dUFKJlNEJRE4GA2oR5HYh0chKgU7yxO/WjqXf9d41t8ovL+D1TCsldKQeDBdNqVTPN/
Pe0AK55MfBRoeSG5pWMTHfohbx3ywprIFWNMDUFsmuexBEwjReZ9A0oiO1H/+celh3qnvcISQBbL
irX8/ZtLb5oD5mDuzC5kGlocNB2I27k4dP3gADwkSIeUHiG/CSu1/plZgXgFQqVtth9f/tea7Nvn
n0kVEBNQBfRhdYpkqysBhyUvJAlZ+DRAOaZy2tePYl0O889aq4b+BtWKbDg11RRtscS1LzIT8WhL
MmbQXhDrKqUXqTrIgpfkVtG8DG2Z4vmNdCM4D1Qjmc+YARAogiE4OWMK3ArbNvfLF00NdUZaoZ66
DaFIgeIILUHJ5/NodgjLq7Agr0UVdf8shlqVfcNnoRb3CMJN+dKMOxwWWuh3wRnF3xLChQ6H6iw1
uoF8U2ISu21HCn2KVxxroT0Kak7Yh69pxR0d90nadJ2c/cQjKrb2UKMWdEoIYV+pu0usc8CjpOdJ
NvraifL4PzqShkRHGVKMpgDB0Qxlda1FNLMTOZZYyOA3uyOSmK1fmLOrVXJ0SxZwetTSYjx0RVbY
BdPqK7Dx2i4pl6Z5R15hIZbF2cf3X3rtHLx9AOiA0XkzQVwalNdAvP36GLZzmQcCwLmt1ZgAnQYs
ZcKhzVHE3bZTBgDA9HsskMgmKydQrDnfdAZTosuaQhkvRw4U9HYkiqLeo2ebxB2yHamy1Z5qB0Fy
cnNr4o8PziafStFmyIXqu0GeA+LOcdTuy04zdSatRnUnNHUaH8YYwW8KEbfaBiQ6+WcqoVui3VUy
yNdRzlFlAMRA6pL5E5PCgHrfJo38Eplgl/TGOb6MIT9Q9tDU60GJx3KbqmBkv5itHhBf06BRoG9T
hOoWRzuxlK0Qm8cE0KHqwqzX7uRqrlN0vdVYUyXv/Px7KRnkYEyt2rHEhdRRb4uYuolt4XljbdxT
c3KkttUQW0hyG3sTM1TjwLqHTjeE6TneTGNcd1e6XOeUDvOqvlHjUuRLii5n2usQf/TbTgKQFQix
gmoKYYZO3JMk3w59oTw0gtaV581I3WUThoDZULzKfrjNZ/oqCKIbZLihXMzzNkVXFl0ObT2wMm5m
86vaq5PmENk53zS8WIQbQQshlItJQbjNfMLEOOlsiFjIdRZm4Rg/AioGumA0CK3+Uutjq3DhMVAq
BwRZb7gLs+9iJpwI/NLM7qFMA5VADtgqh5EQQFSPYdxsu3GKdYfpG6cQdqGOdIkgZpgRltrYlp8R
69zAj4+u+hiWzaEQMx5zDSVR7xhBWQxPgE1R6ds8AECYwaq2MHjogAnKMaitZeEqNQL7CvR0h1zV
nLwyacTSjgSjuWctxgwYzQsSuCaRw/EqaKxKv5G6Ij2gYpIQipt6GuLPibodaqdC2vpSEoS7XBgl
7RzLHycdQYOLLiEX+Pd42oGdW4mp1rAXwE5lteQ/q2GL8SmdBpRixC4qB9KdjeYwCTUaJkHPh9ss
achrpQQsdic+X+s5EiRDJrzaknKzpKQoKxEBaPOS0Lw5AKMFBS8g7et6rolzYR4z73MetP+wgbvs
jwnCQu/ifkjG6kvFLLTrepn9KZmgfAFUTMiiheAUqcljqNXD48dj0j+6t+wPJrZpkRCBYAHY6q9D
kiFYZQoNBtuboWGQMerxKgysbY3h8XucgZCBXtWn5x3R27YVDSr5v5Y87miym99lPXhIDDFnZayr
7jAbsGSBRMemk/tD5LsWEjmHiVBxTMo+P4b4nzGWRurdx+ew7rcvp8AZyLJJz0UyxdWoysKMRPkE
vF4wwnfBXCBtDQxQrm7MFFsDGfKZSP3v2OFC2H28a3lpeP4yopMEgoYezhpfdKBrqzYs0ewIIjtf
3+YR1hp0iwkk3GbIsYr5otZZl7nc4xtCZ4zGtdEDRB7CEM/3Y1tpnSu34L4dZosgnBoW1zjylE4+
Y3WJlQHO1vykpzrPmj5TkcDSyerFwcdjhVtT61AxB5UkXJSRQea0TuGptz8+u388+1T/ubbIRRiC
JIhyvz4bQt77QV70JTbkKXZ1Cj0vQQy4VZJwlCI8F+ITE1Rl6cP9ejlBCkKrR37GVJHJ8q97DIAK
whkKqt0wiZS7/YBcGbPLwNFhseRDoNZDdG5Qh8h2clDrsh0zo1LcUOG6bcQ2SiZHLUT8JGA4LBo6
ep3d5k2qtkgPIjwCLMQwHBuhgpdppkt9K2Td+C2QqyjYoyGiSh8VoZOyHBbPsO1lLFbVuN0niDee
SpaFm2FpGzP6Nrevl/o/Cia7Kp/zL239/NxePJT/e/nRp6IkLSoI2//z638Sj/XXlpcor1/+g04A
naPr7rkmBqzpUn6UDQXPxfIv/1//8q9wsBOhYnR53zxPy/Z/CRW7LP4re8j/V/Nf6UPOIPj8emD7
n//z368/91eymPaHBO7KRFbw+v4uWozhuWn/578V9Q9L0xRgwixVLIMx6t/JYor0ByU8k1YuHGtS
KRZWfAPcMeSnpD9MQMrEgKHAYsbPEudf5+/9+Zx9lCz2p0Dp7+eRJq7IqoEgA0tH04WYazU6ppAr
AMgmgL1Z5sfRsaoVfK7FY1HK5MLL6Tb3Iy9S9G+dbx7wdh6MubtADU/09rm0UKVmUfxuMK3BhkF5
VBmfg1nZTllwVB1DhGFYmP5Wih6aVv4h+HAaVNTGVLvT0kELu0yCaGtocFgC03BktXqgoCbLZ/EX
K75qkh00zUG1p3Lr4/QtHGydpVs3O808VKZ31eqwLowLSmxheBxBQe0qdZMpDmHHWMFliSqFjYgQ
N4LdGBtyQtOcYjoVSZzRbtl5VnIddVT5b/wYSdYW5Y6GKyyxzcSwaWAkl7W1BeCafkm/xG7spld+
8FJ9U8Sb6kITcQ0DVbIVmFTpfEy36Va7gwEwVXb2w5x2JUQg/H02+FVi2QlAJuH6OZRu8i/0b79W
6WUh3MrE82omVcHAoRdID2FGY1teVPFOrEEjxKAKxp0fRE4ZDXaYze4+HY81Qhy9uy6EXdhtq844
X8p4JOM0cWFLOxjxreyModPdT0/CD+HH9CS+/i6+/r78Gj60L3/+Gj7IT6zBnv71f/1L/MDcaac+
9S/qk7ajv0ezHNjLdNk3W3/aWrsqOcpL/8ai763JttIptnKgRP8jJUdgSxqTLRffK9kmnRzog3yf
PqiK03fUwr8ObngzinvQMKG8szH/7UPAc/BMgh2QLuKJ4IVJ6HTJ96SkVFxhuBrnK4r7inzNtgxp
x68dE7niyqzPDAVM22Rj3pb5Jde2oYB93/1OtDkslRph+OTMh4qf5vfky+jQhOuArPzoHfXKrjf8
O/OhUBGX28aPXVbj73uSzSvImnaIfkHcwX0wDGdRfKbu5HGeoe/QjIK6qH7FFqR+nbzw0RdZ6XjI
cIz8MMpn+bmvuOUZLFzHhBGlpzeB8ARLPtOP8h6zQrDjx4vwdhxvRgUy5sHTRYBb9zyqgVq5LO0B
h7euTBNNjDnCCRINrvkgRIplCC4ysyRxpwIc1HmNT1UB9tCdKRRUZsc03AWIzgkX2hZzYXVBHdUR
SLOjSs98+ELxL8ojsuBxqx6K9mhe/9DQ7lkS7mbHuqrbA/Qd+oZ0mCf5ayN4zNOcjJJrS29d9GKk
ES/h1+jywt3SRj2YL9sKdL5wOTxcCDYeDstOLNpw1MG3UXhdNm6P7/pS3ISN28y0BY41vc2vwlUf
btiiPG00tPfTZoSwA7WHXMwke/Gju6U3n0wbVTgOjto+jALzBmXpkyo7GewcagxbA4eC+pAQ09yp
I/hms3BGxy+lkSBFjwhKMI4SlXZM2mMeQK1LjlYNqFQQl2PDyV568AGRHQS2fAujpbrJqhfm4zYt
uwwuqiHbxc28pP6WHawD5vcMMFcyOD4+mfnPqDjHF7eknDsYohBlYQXmkcJ/8fNqG6QcGncURcte
coEDZHjgjB+L2Sc0nq1BuGvjbaqdpeV+UhBpbAyoUGbwNZTuVIBajbLLSb7Lb3PxVkw3ZX8+XZoP
MrEJTQjYAanDfBjScwWxvWhuOoBq+bZLPXH6GsuOWm774NhdGHfEgYeSXVxn1xbrU9GG4yO8/o/8
qrtoLl7/eGH7vP6NyPBKpC19h2VA64q//l8Dx/1cXESj0wx7Bsb5fL6bhpJxKhlFILOSa7buaJte
pV4uuPvpkcdeiVxhfGxIt82bS4KTeJLuBHETqC7avY1SEcWKRlRQDDsVHyU6zoFwY9SCEyBHAYuj
chRGvm9iOuIaC6EBNOx08OVtWO5r7Vu28YfNYLrJZNjx3EUM1vo9AegNjlq9vOGq5pKTEyrF7Eij
65M/mrbPnl28EbMlO2ZX9HZt7YrGBmY42r5V3qeDvk3dnLRBA09OaFsP+jF+RJkPSQNT4EVYXOrB
bcE30Uchkp8xvzcMe8mGviwxeamONlNIuM9BU7RzRiS5sORibiLs/5nIh0SeN1Mie2AJ+O/YFqqH
WrI2+UHjpY3aO1VDzKRadFG0rWzMmxj+XjqULwHYa/z1wGUyKHqsS9rBTeRvrCwf+Zp/j1PVohA1
2gBxwX8mbt2JHnNIiIUQaRFzzPO1WAB/RPuEq5AJJoHGqgQLV98gFT9PdRE7mekqEG2zot4Mw8sQ
HM3mLhEGpDISXj0x3GLVFlARbUK4I3jFGCim6DrS8oWnZ23G6NXLLqi21PTnsnWVjV8kKmmU4jcJ
lG8xr1ymHJTTyiU1sJ+h9e7o6P3QpP4yiaXjqKVXuHlus1T/KefqMVCvwvxPOef/15NOSaFr8O/E
xt9MOus2/K/zon7mWvw95Xz9qT+nnKxj/iDhZmkGLfxeqtL/mnJKsvoHAkbWH4ZoUSZechf+CrNV
lT+W4j05gqzJaSEsrYt/TTmNP3TU/kxhMWYghmKF/R9MOX9dTwo0RRCpYyZarSOHHoPeEIzBjQUj
8IwirbQLTUAxb67FXxPctyG17219VfjHDimKDQyUa+jA30HIkiOPkPVz2+aivS2tEybBilzJghs/
j6+oB5n4lw3tkxtfrUAVEIZVJvf+dZ7GP1D0yvscNc2JEs97V2X58zdNAaVvUi3yOfJmMJG8mfK5
IOEt+/iyLEf49wri7xu6qhtB+VHLVkiDG1VYpPGDUDyk0JhAKWby/uNdvHf8q7rHwB5gRrILiV7+
eYEhy0hF/4Sd5b2N88C/vThmaSUjfRn/ek5RP/qqeju2Iu/cv1/N3zyO712b1Sq/wZ4+T1FkXRt9
saQYJCIIIGpcJm3aj/fwa2no31f/NYDxza0FAAXmTFfN6wALxgXfjPKs1hrJGbWovQKzrtq51D0S
vpScKAi9c7les2je7BCEsDK2aWZegwm9nIMUNY/Pl+bjs3lv46vXV7OUPM8pQl2Lgf5DSHGYIgi7
+3jbq0zKvy/V6v1NzLrsjKbrrxs6/hRCNgNdb9OHV35rzt8KsPpV6cTJFYWtDTga8ifO0u7J9/dG
u+XXwnryRf/EicrLTn/z1qx7hVUhNZAsm/66Q2k0lMN2Ds6F7GaIL0ASupryODJjh2Vo9/K+N+8N
Grg5r2xaVQdfPEKGc//6rSLZgX+T0WQKERkR24MO7UXxrRNHujKL/H3Zlnv15oaLJvyjMez7a0UI
94ryOKHL0rkiynheg6tdPO4sbwWQeXO1FQC4oJNY7LkO+rtDklQnrFarOu7fx7EaZ1JrkWTKU3Yt
ZpO9WP4HrpyZtQCBuUIoi2Q0D/d+ee0HIOqY1onHAuYhtcK4rh1f9e2RBFn+cZJsfVgB3Sm4+asP
43f3cjU8ZbTfgIiV0XWVQYKUa2M/jOI9sclAGzDIt6noDHWBRrVECSQw50ybPr/2tfi2N8EIi9VL
VFrHqMzuobLcyJNw0VnR/dgE32C7EnGQgSUYD0MjO3U4nZtUQo0Od+GIKZ3wuG/6UD+i8nAHX4dW
J40/qp7JGlwDaAfnHbJcAFNntRnDpZkvdYgszAsOIrkCHUUDIWSR8Jo9MNqRRNkinC5Z8e1mVboG
HIMjurrIS0DwirxwletdGKXXYKY7FM3mVksjd0rT24GA8HRMNrUGMK8dqq2cjgctKg+GjNe5r87N
tL9UpPwmJSkggCDtTJ3vTZX+yVFwNYZLQxZUWptUntzzgQvHEdr91IW7LpWzC7HJmVIit8cTeSoe
4b2Baj2wwz43tCnmHAipxQKzjaF9fzxOvbPpdahAPMiRivmh9NSBB2JudWbO5ffPbXs1+VKLLDH1
Uqm8qsISEur+pWlGNx9v+51v3Vp00gvoB0tDqzzQ/3gtUVyG13Fax1dxpbPy+ngn712c1Riu5Mpk
qMHUeNNgXXcqtC/xVE7ue5tezuvNOGfUjWThg6s8AScFuYfFTUdr0f34uN+7OMtO32xcwFBNHzZo
vN7CBCRoCTCPJoFgCnL5k8/NanwcNdMqK12qvVaYvFlgVSgj8/3kdV8NcShNtbwP5tobSJFmVR7U
Z0OdhJ+bU6yTdEdzjBsTDp0H8eG7MYPl1YPnjy/8e3d19aJmVjixhu1qT7L62QED7FFCKk98k36/
cRL4fr2raF7Ttkdq6AEsVR2LI3dgGn7qXVXXAaGxIuSFarWVl4zW05xGFk4a8cRc6L0DX82zUrme
MElErZc15i6vhxIZbpWdGIzf2/g/3tGpqfBqtJ5s+duykWdn8BFwf+Z+EuD26yUnT7ruEsVklKnq
cFF0a6ASsUZ9vPXlxv3zS65ayym9eU2zPks01FqtByIX+PFcbPs0+VJhUSIc6GVQowMk3t7TAJmf
iKV772Kt3toGVAUpycvFKpMXnidHyQF3fXw272179dJahREkAz4wjzAyRnvSI3FnqWcfb/yd+Zhq
rb65rRxB7imF0utbI3/AzCN8x4RETQ3+wWYmDWyb8Jg5ZA0grjKsGuYGaAmH9vUNU4bqKu81f0sn
vftGP1m5TEWCVfIywSOEug5Q4zQc0XH9TPSGTJgeV8jHx/3eRVkNCG0CmG0UxNaDyPQckFmGOb09
se3fL8YAvfz6+Phd5tdWm3EzDWDamUY+GLj3W5EItMXAd+yysNtAnWv2nzqXdZT03A5gRISq9UbU
TFJNoVFqw1O293culLkaI0AL+OR+CHxqJ9CcgMlbWE2MzR8f+u8/iKSE/3qpJEWoZiTWraeZYeQG
uJfP1aElprKTJO/jXbx3Aquhoou1hv0mtUf8HCuGUccyoefziaHiva0vf/5mqADdWLbRaJLr0uJr
DrTmpz4FpxY7Kxv6vxY7FMp+3bo5Aj8h6aXykPmqe7EtpPN2iJ4IEV6sxSUVYmD1e9MMk4upkS2a
fkq1SUPD+uTZrYaOwkgZZfW69uasuSnK+rzLrZfP3ZbVuFGQ9FvXWdt6hYEPS1R/ik3/8+NNv6bk
/Wb8Nlcv9+CPCv3pqPZAonV7qSL2K8ayynoVD70dgKJzy3hUIcQZd3oYIuWpkBUmDFYHAT43QXVp
viNYMdkYg9V9wWgqXGT4wbb4ZgpWN5PgCL6P3yVr+Rz7SU0mjZ5u8lK0dmmofYX9krn4hysXdYe8
wSJa2aEJuItRPSDspc3O2pTwFwuy99aM0pmGVlVdm5NW7sMUUVGrdxEJhETKghdoQKgTaZxYAjAr
9Flb7ETyl2Ia23vcy9NBqjTa4mTYbaBbPZG9GTviYMQuMAIyRgYUQsjhxd2gW/dGn42bQTbxSdU9
mraxfyQ5pHKqLPrk18ZYvRDNIKQTmOXKa7OR5iSZI/Tc/zN587/fh1dI1Ju3TYefp/ZJX3pjEJEm
FYFNjcT82dANag4YvQObiIDQhlre2HMRBicmpu+MUmuNWl+HahOIeukxlIf7xs+LhalZ7Ue5P7GH
d4aRNcaEJDScH6ZYen7tH4VMMu1CrqUTg+wymP7mdVi78xMZ724P/N2jFN85oVUPTm8ZCB9CYdpL
xJp+7jtkrAbzccYahsy58ZqyuupqrNR58fXjV/q9O7AaxEeQPSbY3Mobwkz5btbkEuTiXGwAA54K
dX7vFqzGummuktyIJtrBoXgcyuknkSx3nzv61VhXl5MM2585Uo3e/7ztygWprIsXGovjE/f4vQu0
GvI6msCGOLU6Nm/ROpZIWM8Q1ZaIz83xUxVyVV9Na3CJGkDaZd3TS0nHljp9I0nghIz9nYuvryoS
s4Ebpi/ZtkDYjL3kj5fN5yr7qr6awSTTgJiX7peHFr/WdtgkP76r7x3z6nE3EhMgsJro2D3bfWYN
DyjYPzdnWYP25HHUqxoft2dEluAYSNHtGEjdJw98OaE3o2htCTMRNpbmVaEkulYxqsi9wsPnrspq
yqJgwqu0NNM9bLOxW6ftpT9hmP5448st+81Ito7FrSFJg6Epda8S+/KS3EuRhnYdnXUWqXVAWPF2
GoPgfryzd14pffXWghLDhtormmeOADUtwJ22CfLoUu+Jqf54F+89Qqu3VrBgsmCe0bxhMRno1a0g
W8+f2vRa5xxEwySX9cRNrgREwWIDlAzA94lr886Ba6v31dTbMCF0mQOffGi1Zv6lD6XPfUa09fsK
q7FSIr328kXChnmZirl6//FVeRXW/uYJWlSWb599XSPxI0ZQ6Y0xrliE0lg/0nEr51/90HebkiQ1
zcVAMUJhVx5T5U5U53NF3y8B38t/QeOYk+3snxj3Xvtlvzue1YdNDUdSuOLM8OCY2fqIyGtMXTDl
C59gL/pHGhVqdwU9ep/0l3leO3BDcS2oO0zBMaaTZAtA5cTb9d5NXf78zbgwxHEx63paeEwOtkWq
EWZSx6fQie9tfDUukEMWlSwlC883tQujqA74uk6NxO+00SCm/HrkoZ/ogxiZmWeCVHnSwrjbZ2Xw
QHE+2pazQg200qb9GJWPOFq/qlJ5CwPUvBmnWXFKDY1QFiBXTZIg2vQ6fSvCqGFOl/Jw1UtqcF00
/LumNY2zoihJmBV7OxvlHzQbLpSqSj95+VfjzUjzXyOhLvcEMXwBElmB6+rnExtfnu/fPWerkWbO
Cr0SJSnzqjG9KCYw+hMLO9uasgc5GD735q7VwwMdJMJPhtSDzv7QdcGjPtx+/N6+8/Ss6W+zgTkA
dk7m+aO1yazYi/3y1HV/5RT+5tqsbaJk+cwVgOvU6+hZ7sNxlr6UShFfyMLc2kSLBnsra8qStLOq
JstPGC9zyKM3c6fUyOHKFKZXG7nmEOuPISjxI3gkcRtElA5bVoJoIaSvmjzKmKqHZ6xWLahx8mPd
TGPVkkWf68iDu/z1HQgw94Nb77n4rQTsLATC+cli2Tp2O5rnXCHmIfF4i3a6kd9qbXpiQH7vxq7G
HKCErFyBkHuJmT8D0riX9BND63tbXg044kCII4jF2AtqtKVqo9ebUGh2n3seVwOOZtQmfNkh8rJu
yDYSvhSXkJRTL+urQfx3T+RqKFByQStnaWTzBiReUqeNgeLYdd7tablnyMz5+G7E4kFZPu3Rs7WI
odENDgT5UJpLiPsIU81tw4H6wS0g862WjSSCEjUykJIkfeE9debwa+JTGyjvEDYwRyaJSv6CHXPT
UJ1kT615T5aJrbXbP3crBcbnqkrqaiwaRIFoBUBe3jiLj+T2OI0onHqZ37nrymqRQjdaIj27SLy6
L+iVg6qO5M/d8zVJNrKSQBfIa/D8KjgWQKjL7nPj5ppLoARDHCZztoyblHxMQd8AVfj2qSdVWQ0L
KQNMOGl65mn63le96pPf87XfuMiQ1w76mHhKn8ouxstgX3a1sf3cUa+GhcRP8owFJ1svKjyp3T11
ubvPbXo1LuRFlSVZrWYe2UaaE3RJuRPS5BSt873nbzUwgNc2degciYezlZyYIrlUycNxP3foq2Gh
LGRd0KsOH3Aa3Emgqpxm7D65Kny1qr2Z/fnzYCoDgaTeVObJNiChUjFOESneuSry6q1MVKguEbNa
TyI0adMPJjMuy5fPPnVZ1lrSmapToIPB89RKvcvi/BFy2alWoPRagvjNWCyvliN+ACSs0/PIE2Vh
x0B85LXX9FvGWq0y90Q7kI25b8b9MkaPZNKG7Z1OLZY0aIK7Z3dSWWJn4Nb7eYM9ZlcDuxqanwoG
GDwgFIaVVDvKbEWH9qbo3Rm1X1vNpr0iHaMgcxPArEFxR8AkrFUg9SSoti0AuZnQp69lrp0V3b4X
t8tQ3RiDXYpAC7v9zGMhDOKe70elhPh2f4xgc526veAv5QSFP9InMiIeTf+naH6TwCup6hWL3SMf
A2U2f9bj3iBNitEfVp9tFpAlYwLXuj0cXBs2DayWr5XRftGCyh45kai8iTMiXLBJhs/+VHJ/n5pO
e90PmyTe3BV8JGrxBf/MFNUNx6ERPWNCquT6vV7GBiRgreyg+tvsvmwaJ+svObfYf+76cssF4WvW
i+WBlLIFYgt937fzujq02G78Bca/Xb5xkyHZWZ9eFVJ3TsXgzrdQWpZ3srZPkLV3LGukLNoEsn7H
MQTUV7BpnMnSfU0wnJ5r3yOiLP283WTYe3Qx3KB1t5v2QtaPJCbbIV4RnQoqqTBOADwE0D6qt+5s
uYSQmBwWZZ247Wrd5cjb9nsMaEkcpvMculcaIh8s3aTcL+cod/dmgn8dWCCgKLf6ZFHhdZH05kUO
yYocQIvGXhMHEUky2o+AwPqPX7Xlof/dy7BargZh02diyTLCaIevRisPdKA60iALbiW4VvDvU6+d
2Nd7g8by52/Owyxqve7RhBAQHhx7rfimBvoJcu17m159A6qkKpMcWKund6G6NwvfsNXRGD554Ktv
wP/l7Dx2I1eyRftFBOjNNMn0Ke81IVRVEn3QRQTN17+VPXi4KNxzD9CjBho6BSmTjNh2rU7NEe5m
Ul06Nu/NNN9UsvmXGuxfuI//3wGx/7oCeprWLPU6xb3g2c9Z7LOGCZPgLlfeluf/GvGM1cPEo6fz
AwiwW0v+Swr2T1/9X1FbDYysnsu0vA+d+oeel3GfRmP33Phh9eMUXnQbquXf5rv+6c/8e555WFLX
71a/uGdFtT9PbM4+iDF1NqyfUv5gb+RGhCW4tLJXsZuqaOWdtKJj54zs4vPiH4sAVuZ/9cz/PeoM
SgrbW92Ie7NscSTadn0rR6CYhcnajQvncAsHfvzvnp2/DQJhZbj+upTi3punr74O35sl+/q//47w
f393/zPZ+z/ep1rC5R8YYrnHiICLNwpYYaowzZbSKY5mNUQHA1dBYlt2+9+lYH9PNwezBTB+rup7
OCQ6ZsCFbmP9XzYarb+Ph4DFP49m6X01tR9CdF+NaX/+35/UPxwP/3kq/8cn5eTDaIQuq3R9tbxa
vv6k3vkvD9M//dN/nQ0L8kFZunbJDpj5mo7lW3/d3Pzvfu2/zoa2HAdptlZ9H2nzDdjxru7lv8Tj
9vVk/F8O/v9Ar/7HRwLqulU1eJT7IbCb07xARDERWD+PyxJs8xJd3caA6Ir8x+hxOU/LA9uruJ0j
rymTXBXWvm3Z5cRC2QAF7fV2goe6RXLXJxQVrMPQZC5gn8zfVfwRyWRbAvRM2qf/8gf8U0r99zzt
MC56sroov1ez2FReBcBCbUp65aIKN7N4IJ5ZGKjgf8wRNbimn0CoNflvsJa2pXd/jahWFom41cf1
3q6eu+YEuIu/qNrz/5FUyyu6L2jYmn3LB3d7DR10mMbXaKtwPvGiqVEnjktPfnQPUv8x1btW/3Iv
/MNj9TeWw28Cs4N7mV97XMWyt/7tJYNK8Q/n/t8DvWhkhonqaHlfW13+tBSd2lE8XV9cfwphVdf+
Fr7FsK2sK2FwqjNQN7bBNHkUOnvgJVPMuHVKhDOIOPIQOcaMWTSvwHOoVxgjghQxWk1SjNNwOw0F
Re/WhyuC9XLvYNrgnJr07dx61cUB3sFuhicPQtsATTtfWjvZTdV5kgLJb9agQwUjOG/GUmi2REeb
b8g1XsI2ejRrdhxn6y6XA0H07KAy8xjIkCtrqWzdYi3JOzbsUxG0cCZ1l4iicC4GgnEiefauTdU4
L+7krrvFFtXWqY3ix1BT+YUy2P/WQEO+864c71anZV2yiqotNCu9Y4QbobKy1FsK92LLGwJKYA4E
xeXQjotyNi9wp0GZdnN9dEojTFrHeQD58KuE2bFNUUfGnl+zji7z+cScXdDHMBUvLBOxPN73X0XI
InU3afcmdJtvEDvZa77mH1Hb1W9943pn1x7T/eS6484zO1SBDTTyjXAmfSfMWu4nOavD4isf+nDu
xatVwJcaQeAyW0GkOq1GjP/xtS6G7raE/JkYddq/khOxyhmFnf/l9pZ7V8rhges6lkbuHhasN8Bl
YZdaplx21aIsfoCu9NSOU1x2bbWtgyC7Q3lc3BWddkjCpcEqf/k5zWhSF/ho26WJ1oMGs5qgB9Ix
dqDxySgD3tPO/WFwyN2Hdibu+GeZ9BiMF3WF/EMlZkoQVzwflS6W47IWKXyv0jd+lVB8EkeoLsng
dB0cC0E6aAq1KxrUwmOW60NWCetY4h8TyYy6FJPXkh1NAU3Hd5r5w5yg3Ue9Gx1LcPN7CdNlUy9O
s9FtEW3NwffujVCJX7nIHCseGQjataorT6lfZhvmu4nKgmV5hs2w5tjSc+r7TrTgagViPG6u6CnG
xyD4KxkxgTRKshb0pVgAoggVa+zV5XqJuENRfrnZt/TTdqvT2vnlZu7QkBem7a9KqxJMuDdsLWWa
+za1w2SJjP4W2j/Y9nGxXxpvdKp4NFL5VdZOcBRTd128rxdk8iZ7+7bS44/pejyhrVmdQvbtvooh
ZKV9IbtUGuDMYl1Xd/vF3mk/K+OCteEtFVwfg2qH8l2rWR7WemRJW7TqK/UG79RBtAeXXXfQBiLp
nqagPepBk/Cqq6UMuKq03z1gBZGdH4cB5kMz+9OhL4KVVZkoeljqXJxEtDofo1k4SJoVQiNriYqT
4sUk9KyzIxhY+ZCPXbTNuE325oS2ZFvKoHlFE+lcPAP6W1tol45Zzc54FNTOt1eFjR+Xjql2DJiM
50FRrqFwWli3eR5V6UFbAudsZ87VeXU8+Afs8ljHUNniLuzNKtpiJmJ21POa10l45b5ho+ZFjtoF
cev0LYSJPASLazVVvmmvvGvmkligws5JbtZjh35aIl6cuQeKOHpgjzZh3S1+Ir3ZXKDBITah69xY
DL+GuB9ZAW/HB8fvMsUc+Cx/l0YAwpsgQr2qqKKoVQ3TTzcYHB6lsoD7adtRD+E6+ltt2826raN6
TJTbX/l0vXA2c9qUMb5pVgdT1d32aM32q2yv8GPFdpUboDFYM1ucysJe6Vnw14gcyOuAZhpBdMi2
z5I7l2Yd5bkfoa+xQU4Rsw1NuV3d1oBKNWdbMKfqwaRAmMwlMslRMtVW6SmKC+Gk1LAHpjKqoP0u
pVxRCTC+5S1ruoEfBxu9j9PWYedcXDoM6+grkZJvBA/8jNTMCA7liO01MLIpWfyoja9OYneTauh3
iU0v7Veoe5CvdmY/mrm/QEIKJzdht4Bduk7aO8cbK9hwuoY+4Qxb5SlW2n1Y/zVOK2gOGfHrONkx
is8aC0OUD4lbjtK/tcbWhjY9yk85SfU2qXW6ZIziHvoAIdZWpmH1pPsofchlAROLyVxzg5EzTCDY
5waCRrayNuAj5yvwGXKc0XvMldVyYxW+9eUsnvy1NAHFC2H1tzLsU0L1rDm58yyOTj5TQUC3GPct
79Ho9R30b8e/w2E4zpvKbwlvFvryArHCKUd9sK9szR5+1IgXox/EIXe9AmqB1fyUuc+a3jzfhWNK
3FKMDjjQ0YnzZp6+03RZHjRDzrHsIv2rKd1wB4DaeHOlZRwn1TkfqrFqni6VJbMDfIG9cn+TleYn
6sTfZhPc5SVkBGiezkPduuvGXXTP/qu6Ov3Sp8nmAmhcSCThCAJCRwgm/DCE7RHMKlHK+1pdiBR2
wy+EMQSwjqCHEebGmrDA2dwwJifvxmYCiNFY6gB5MXyuHRsePgsTmy7P0TA6RHR9BR2/qRnMBLvv
xXAmY4NYdYNfnbld56uDrw+sPbZYSI8nLooHopjfpvDNDZRsn5+LjBv25Ydjw0xsUndeSKiK1aG2
dxFegCUfCrgx178jk9kO7q21B7jQfQAkhiruyuB2MFK9i6rOfJz82oJJpKpt5SL8BuRXOftiUogV
rAHikBBm94xaCJVNCwWV6EoZBYybwM6TXmnzmK6mYHxzGXYK7kdsY8beLU74MWj1u1VGtl8WO93W
bcXlRcS+dZrCAEASKh55BOyVGfmkzAESK9ue5S6oFESRtIUb1kKn2mmRfWtUr3EWFDVokEFoyBKN
AcpDmcXw7AOi5Ihq3CS3wI6ZnV/tx6hd9jYf54e2Z2tbXpcxC5RmJ8fS8C66iTXRbsiiI65l58Kw
2qNbQI52C6+H/WukG4eNZUYb+u9rKHvLZq7aBKk9mfAWZeZtQpfUobXh4Yz5ADvDhHpdeJ23N8D5
HzsBzT3A47xtFAh87BPBqWntdpMK3zjXRvSer6V/FAUomaabXjJT27HJeO9R95bzAco9S0q3+hkW
HRwq2b4GsLI3LpEbtdKKgZBh9YwX1yiNL0qeJiwg7Z8GL6jvm6Uod96A0TlHjQu48mPkF4xH1xK3
BUaXQ9j26YuvpuGycl9Co8leIrE8cXrgfjVm/dKvZv47LKrquHjzitoy63dOyDHNK4roIQhn3oYx
KvZOPUZ7UYxXskiD2M6YHfsiIHnuehFk29nRrAZjvo0jx3paV0VkGLEM241IqlECZecOPTsFR+Gc
SoIRAcxHhFhnhvn7qogP4gm/6PUjgxKwMdw5ZTuN1XEcHRMIITMiaTIwBKvJq2/70R4vfj8T7maW
VvcrIp3ndhiUgkBYOL9RUFg7Xw/ZWa/dHUGi/Vxq/YoyBUwdc/7JsmZmshh281hWAJQUAyLbcnJg
D6WD+jbdajplUfHjR52JermwX1a/NTSCdrc9TJltHXJ/7RjlL4OburWYYU5NSu2tyhGH9+QQsajz
/npJ9xughcuGwzHlgzFEYiIiM66qWvFRCbnq2K/gKJm4Rjn8KhaosYzuVDHeLn0WnNelLT5dvy33
bDUDOMPrnARFvhzmsPmhaE9Co8b8XHHQnhUrJbtZwlNJU/Fde4GMmbuYEz6w/HZxbF56ixCvs/XA
mKm17IYSYkwPrJyNh2rYuKiJD5bjcA6CRadNO4HKUmr9nafrssQtQth4MYqogJ4tOTdz0Li7aDBd
8EQuCBY63PhN8u69MdPwUgqLcJCohV3c6nfbA13plrbf2hhaeKIg4OqNdldWyXERbtohss9TDp2l
RJmxza7LvG2wzFujqL5dc/IfHGdYtoqK7G4WQS83ajSa56hzG3YeGkrp/N5/VNfoY5FmBgKcMtjN
Q+fvQUM0x74OgOp7COEjM2KuXU7dRw9H/7MrvDB2kKUhQCeIxEgyH1imGxMDGN2+6dLxMhVWdij1
Km7UbLWHQeoqtnDWbzRD8HHpg51U2nFfhlZ2F08OOgYBC+JI8khlbFBswpyTzZR9TfQP16ptuV9K
YxniUrfZbaWc68WehjFthuDoO514RWgDfQ2w+sXkV9hCDfaZNycE9pchj2dRD7dWnklSVpplvQvP
3J3bPIH8A3AoUNVTufAbUCoPjuzMYHZoQyN6G3HHwIzW4qMZpYvgvc3C114GEkLUYrHU7ZnyZkin
9a4m2ohxg7o/K4UERDf5IGYS13R81gseldCc/T9ZWlkHa+zCTRkwmhLOAZKFDOln4fnvrZrCGG2I
CZ3N+EFjZu4gwDg7e05dztQowNHBmvRzlHHh5XXWwNRW/nlpTSvp2qg8T7UjDvx5627KmmtXSPon
U1jMsXTC/tXO5dsg2PEaSBHIZ0rrblrHCPiXK+TBK8YfZgq+vMqDo7pMdY6rLfozAb7dNlaONdLm
sh7HBjJwh5/FVKN5S+q7MvfODmU19N5uqTihQjUud1pxui0dMu+pzJZHcqfocbGNIs7LfN4qZOiJ
MPmCWHPwE1HLq+xvtXdDGrBy4YbtjbgmIZ4N4HmYhXk0zNDfOkYxnNoQWnRkLUjEIdF3nEJXDJah
Bdi4ST12Y5tvUzYaGPHRAW+C7zwJp9cYKRS9HmdoWVGzGyMOmcLbSctydzrlsbJhrGPeAY3FkiIp
UV78ZBluCI03HuEhPhDWkuodxEexL4XS+1b71nYqWQUWNuTTTM/drbaHYuRI7n7yNi3e66rIzlyU
wUvby+poePY1P+8BLsER2K9ZmsauMZAurgqUnh0ut4hZUQ7Xq7vHYLjcor6b97hC1gNhQZ9YIXOP
6QqEtVMLWqzWmh5oyvLht7lxGGHy/lnQYyeGSU+t6aL1vljo92jR/G7qwnjwa21su6H1X8K1SQ8d
8fa5p9y7CVeyhxmG9iZEyEatISx2bslSFNux3nMD1vlmrd30QQ9iSLTHwkNDZEJYX+fFjQJv+gjr
Ot0h4UuPGchs9v88/bLUeNssmTIQA/976/fT++T67NGNgurSEIR0JoPxILmgNgYghnNKDwHhexDc
+hMtVdWL8GY0FSKv2ZvYsIkWRVSZ6cNiMWMAP3XkuRBibw3UqPxMF+92w8ckAi8AAR24wAzUZ1q4
LPN1fvPR4e3YiaF5HLR7Z+sl2s9LXoNBK8rbkf27TdBO9r2f9/dt2Jj+xjNm92S2uRoTNKkBXVPU
tDvZh68+PtN4DYp3iGTQg0uZmHL9JuV6x7/xUcFP+wkbqI+DCpIimM1EzcoGddhfya3+/GmmrXcM
2fsGdg/I3bGbMJbcc8+0n7NEUrnZjUVXbdt81mwB6eKyeAZ7RwavcubLHl97+bXYORQ5m4kIbr/v
NAB7J9d62lqSxFU5Y3GisvVQMXZHcQROe4HkhndV+gh4iIq2KoddUavaex7sAey24LRyxYTXrFeP
1jobu7r41ZkkoCEzlHsUc/fkQ8GBTBsw95VHpOr2rcyzO7fRPMnDOJGO+fObHE1kgSNFL965Lnys
aDWf7dKwH3O3YKESJNnrMGTufSqHK1q8nze6G8otMnPG2ivLP1EpsW4Lj4y4NYOUYaPoHWHNrZO7
Zyxq8zFEaAXr3M52Vesv5zSvimSCy/LSUF+4waeV/ilx+kGng1Sl5RJtZD7eVG35wmdWJLXb/aml
1VM/itR2anw60K18xfrzREB2DzyAPNmyv4qofpaNKI9M7wZxY0xCow1AG7imXDXzRNlhcW5JU+SG
l+Wm4XxJ0bNt12mtj8PI+7kJzKC8UfglLgZLPBQYxHwv63D5DGbnGmQMFhz0YoE5NyRIjnbFGF0i
VbqbShjBqdSp4r/x4MGpBcEWZrotziGq25HKX60oR04RXmRtO1sp/Xff815c15tfHR7XQ2G1w8Vv
cv+Z2n6xM5CX7X1Z2JuhSUO+Ti9JlYKlFzZ/VKbwqw0BjnjpmO0ph+m8w4BhHtzW8WOSgR64oj9j
DxTMm2y8hhnsqXMeMJBsTBGGW0cUw96AiHIynBHEAAl80jZFtqNi1SVmHrmHZugAkQyNt3ND0cVB
3+Tbmjgo8Q30B0K6S2xhtHzr88g/KZsGr8q9hMJwebvaI5DPoCRpMLOTCZuyHcb8wMUzYZWrl4sq
K+NhtfvyxUGUsOGbjs6hLfqtiiRRgGHfBaFFkuh5vF5hAwBMkDwSDfz2ZEspu3VHvC7LHecWEjsu
z5t+dc8qbS+BVViXLuuZphB62JB8G3eps3zppcrjpiNI8QJTx+3c1HvDrTQRAEjsa9mJ8b6nYFBR
3Mky2ATh4CQ0ktDYzcNva+jfjfw6h2gWt3pmto/+xkpZ1HqY6+ZsOylAgsx5XRug/kuHqNMOLv3E
dpA9qsswDGU88JhscAlfxtZF1BrpcVtp6zdMdsr1XUyqB+TV1Aa5gfrUlE8cYlBrTh9cLyJLX5vl
YDZD8eYHFKzLXuR3HQnFcVpa+wxFzotlEPqxj7sw1l0ONdg++SNNXNva9463tyhzBlb/kiMBuEci
h6IC7+6pj2QWGzZ53myQ8dmG5loOzaTyfbUz/egIoh4jWQ40FBuIuTW9aXxgorT8bSm5cTvzhSeC
K9BAvJN6MthYtnmYJFgsIDXEegdf15fVzL5GJz31dXvbN365aYz5XKwP4+ongTnvC0yz9CMmxjs8
4Kuh5w87lDeH3obwCE5+s/biGve9Mw/85OB+TPTCSb80j3pNT2FoVIcgjzoKEIoCSLVueyc6Sy44
KcPdwjAwjHS9XXnmYfoOd2UHG9UQ9ilo1Avd0ntgOmcrnR/GkW9fuCnrAdXVGlav00Hr6T5j9gmj
B2DLxSvEfVVF7W6aV/0UZj4l8GJ9z4Td7Qrja+jKr9WhkO+CN4h9j05IX00sii5BsQuDwf/lNeup
XbQ+5HlaboqSRwWi7IhDNaq7V3znzzVNrkEGL1e/dT9mxK2G+Aiq/jsba0anuSxSUVvXNcxLwUWP
RsK6MUT2SE8lXpv1wR7M5mjbQ5NIm+7Z2i8ZM0AgcNHWltoBQs64axfNJEDDI+WCal/6QD4RkedY
wPSFnO5ST6ZMxGodZgZf46pK8zgYo+omn03jNsj59a1pRZ+Gf4vRZY6epoo9kUdPqzRzBof4zCwa
DnMKqGOVbh33vbeFZfTkqQW9ZJHCiYqaJBooIk15dyiqjHFYu4ErXAmcnrWSb304gqXNU3AGY36p
evMQmOs7a1TmdrIIk4jx1GHOxijWdUrhaZlvuo5pXWv+NbjyQCBpbGwS+bUuf/tDpE+rzBWFr+EQ
zmKP2fOj7IsL+fnZw4QVpzLvnlPLOffBH8+z3xCBnxwzS7AXEBokVUExxI+q4lyWkjFgavHkNZM5
rbGPge1N+OI39i2wvFa1Q/bxPqUyOLtzqE+hpMhnZ71z09jtI8Vbb8OM+nNFSX2DKvI0ykEyksre
s2FNIGeD6aOwOV16R95UUFprT967Swu9P/ug2NluiugrEi21rw4HLcPum8FqLmZPSj0UlnXMB1vG
k3NTpUOGTo9tFq3su6tZLs4GxMGcTeWxVyxnROtbE5kjmsduvzDJgseTlgjNszhwu57nDAjvuma7
LHuCYnK2jHsL69FmDj857m9S53sawekyR020p1Z5Mwc15dZ6/s7cSO1zAOugbo2fyjEO6Iv6I0sp
R1IecWS0q6S3oupfU9rWxklbS+jt2YcpqVyvWTAkDILVtLBrWKuqdBAZqvqlMyJqy0HoZByZwYzx
VwfD52hPf0aDXhRtTecht/VLen1V/QiFp/IC69BaHZ5GzJCM8nQRFVmdFt8VG+tGr26XgRS96Ykg
SPerZwr630ZtdAeDNdLev1pvq+7BnEl/bQ+mdsFeZm6a3tbR/ge1cD+xO+tnrKNHn3lBS0CDy/Ja
xtQz+62Tts2+T38VeibjUS2s3mGk8li9LVYRxm7d3IjowsC4GZtXcR3ONFLyMdsEi/do0NPSdfet
iP9MG6hZkFo9kSzg8WzBC9ya7s5gRt2QV5Cu559rZcZtRnK1TnnNTk5z1nxEeoGqbRbnSpnnYOJH
WefVh7I2n67XmY0dUpmDuJv9+ZHdmG3uyH3gqjcEIcFGBDL6A9pzb/pceCmJEE3w31ljBck0Ld9l
NW7MxqMCHbZVPIxsqC2wz4z6PhyyR7Mn5e4cEdCFnM+ln+502GLTSctD0xkp/B6R33iFXe4jW75O
I47WxRc3NDVrjiH6Io6GZJISUFOd+dXWTL8p7taVNoXKILoXVvlBqYvamJ9XoPDorCnVJ6PhgDLX
Yuv7ORxy2TwZc/WMG4XPZ7x1PCYi0u5T8nyCw5fPIX5hHJ5qZb10/eyt6FddVJ92NP6iqbjC3bW7
GGezSLhg/Bjv5pNa7Utp/rHcIaBM6pUHlzHqi0I6D7JXerEhIvdlJljfOmN+ssDhJSKki1EaTv+4
9J6XdLI9NIUkdcoLmNY2JfG0pE9kWH39p5gHL+5q863ThkSSabpxv6Cf9lam0XqHCyqwRfeokMAn
GbkaueQyvJEFPqZgo7BNOcx0BnPFqbS4hzA1hrgIdAek2Kqg2OtXrzWghKdFihnOYvbUE3JXzNX8
VLt99ZrrksIw7rqnMKAUh0pxuqHVB8UYY+xToHTw0LXqo8/dhfgjxGRLgLDez61Mb0ht3KfGKMxn
bgLnMchagrRgfkjpE4D4GcKdbYNL5osJ3s1V9/ugGQWfNWd5ak7OY9+JafufUDXqq8xJWO1Rl44r
8GIVgvHBcWmfnQWCPPaCxxbRWGxAoN2QlYhktVT0gNQkPNu94CQBPbUp3OKL3VWxbwiSY0TJsAss
+laMHNh7mgpYgXovO6x987z0BQhsy9EPNd40okNRbSIFoC9vKX5nILSlMd5oQoOz3wVFbLCocGiN
tEoqS6WsHXXzYZ3a3Wrx9C55aWz9wcneObEzGrDj57QC29y0kh5KxK5ugsvM3po4rc4YI92jMdv2
tlDNEkNeONeNPcaitKPbOotsKoGpYsuEXTmo5a642PZaACQBQxlUy4OtAtr+lcmGnWOVYBm9kosy
BZJXl84dkwjzQ94b13Eb88eRfF+V8Jxn1xF14mFaR2Ki1mRujLd+pjcwyXogm6ArP0XpU+C7lO00
B2cX83o4Pa9guSTUF4wXMBkUlmaWmnmASqLD0asPylb9wdLUDKgu+l5ShOF6nnM+RL14wzFLJ57k
IIwyO3G54pNxdItnUY3LqfWMLqknb7qfgmvJwZ2CeExrQSBlFK+TAoWJczV6sKfpmeqCuRnom7uc
56k6rLqIbuc1zC62lM0unWsGCLCy7HXRrw+hPdk9gRtgrM4p0ptZzuXRnwvnqy/cNVnTyL4USGOH
jXRpYnXu9VLw8nyPFMWPK5pqe9q8Dt9Z17jnwk0LyrApytDJb/6kowsLSDcWASKDI2DijdVMf01Y
x49+5NlH2Y/rcbKVe4EfjW0m98vm98RrdccPdy6aZXN99bUE14Qn8mbxR/MxaGX96Va2c5onQXaa
p92bG07OL/pjPkMvabMrad3FzHNxV1Axhfa+LvkNlU90S1lm34pwiDZX8R4VZJ9iasHK68UW87yn
AZZv0fuwL1eN43FQCMXQ04Z72s7O29CY1r3mSznaUsjzQHTzjEy9eoz6cviTaXsJWJXHb242prz2
2RjARzkbF5JZGWvCM7caKr9He97/uEbe7K2Vcms8py1+BZ1WFL7rNBIJCrYaPkxvUMmXCmR8yzHD
PHW5Q5RXQxdRbXDCtFTezl2w/nFWIXlHBvCdulNfg9mTX7QiOlSLycmIYGefZan7zVOvLjpzmx0D
i+Hjim8xDh0eeLpMTb5Qj/a8j8zO85sBjzYIerRbidXC193QknXZy2rlnO+XIOd3mHJ/TJaxGC6T
M+f3aI2tSzBmRtIUQbstXbkrzfIK3q9luO/5OxnGcQIG3vo5/FKu31A2pnBdKHXlCzSrZVCgtu1P
3587wj3RLt9pzTAojUL6pJnIvrQRTEfTdILnoK/LEaaMOyW2Pc70azh46UBT46Ma4JuaByCiDNiG
/U/Jk4uSerwtA75M5uDc8MujzfpAP1R82YU//bSRpn5dphTYEF7dyyHgoO/n7Gf23eqxkE2QBMqh
7Zem0ynKefXqoaWTYznlrkEsfJtx3V9qd2TlZpmA2TvDERM8sxJz5fdva8vlE9W/8izIxmvlpj4Y
NgraqR/gsUZueqiCajsx1r5N56WlqmSwKNBOIavtYX5LX+y16rg5o8rlKTHTpzoquxdcShl7GVQ1
2m0zNv5vN5soLRn869k016fI5hwuK7zeNspClDbSjO2JdlBQM7eTUu3+MlFC33owg7BazRbV7mKI
afsGd8pxAZv0w4chh37YlKQpHIz56n27Ta1ZaqPYUpZXO0FY4JK3CNSyKZPVpqN1ct8yjLdTo50/
jWPHYEBhMCIQ8dNkbJz313Ht3Tg36w49M0IQlbXHji3VJA89e2tUPfl60DpnEab5V1nRiTTz+i1r
hbERHAdGDArMK5LeEv1nkPnt28QHsw28mSuCrWJwagz+LJphGox5otr3+fg1VTiAR3f4LMJg3rMx
Pd5XPaJu4nD7gCupu61d33kNKjke3GJpaMU51KfmjnB/9BaSnMHamW0qt4Gume/w6gkVSceMWpbT
D7eIaPt2+bS9xd8v5pTuaOWE5M+oB4JycRJ8kxUz+DSN12iad1Fo0DSeInkzrpXPwj0NoiwFvGxN
jtz0dG/+dClTdVgWo1gx7rMpajZZ1ijM9046U+0ys+omCzzdbKTjZHvbcXkyC+El/hi9ekXI68Al
XX/kzjDctXP425fmcLGnjJNhFCbXi12/cPBrrN8UPuWzCfrpycX9fQqH1jmmKqg3bh5U54VC2UVg
d8RsikyCas9P0/gN+CnZXKap7IlxS0ic0ySfJqYyaa57/4+681qS3NjW86voBcCATQC6UwEo3973
DaKnezrhEt4//fmK3NIZktJh7AhdSDt4s4ec7jJAYq3fTs/OTDGzPumQHASDY0POQWussuquqEpd
QiM2WQdj7n9REL5nkkd149jtG/eAe1jrZQ5Z29R+Vp3+ltPQeVySCU7ZRbHU9VJ/yloN/WZe3zOT
1cEymYrPL9FuJqebQxNlaYguzWD7K3K4RiSwadynG2IsWa5lx9vPEHK29vo+yGlFBiQs7o22jKip
r6Lea1na6tq/RuqfbXuXkVqD4g5iUXwlXu3tRh/kKkl0tbf0EVWEGLqT4FlUQbdN5mmspuxcz7Z5
n5qLfZirOd5ZWvwax725m5NcoxpqMD/ipuX/Nv1yzt3ROSSYs3e2niaHvK3aXV2N8j6fAQdoSXe0
67ShOdcerfGzVxmNO0lpP/izSbNRMq6oapK03rnxCpffjp+eNSAdZuW/lUW21NDLnnF2JP3YiwMt
1ViGfbSR+NSh6ob2I6/ima9wYJkofP8zH4zyVHS2uCWdEzl+rr0OcinOfQM3adqmipoY1Elzx/6o
Y9nbAf0t12umDaFUZRn0a7++WnQEhYly6Tuyl+5BtX772Ez0i06tZR8I4jTDiQfEWzqVW3Rum7Gt
RvATmmxSpBaaPtyDpoOFd5a9GbS2uYlnI49SU5hyA6vNz66qNuhVwplomDewQF8S0i6yx3Tc1gn1
Vok6wIaHk7ckG3vtymO9EnuUTPr4OBZLE2njkj6mK1IxV5rDpwdQBfK2tsdmqZ3IXeJLAU0KDcEg
UW2c2X7mr3ZHhwfvnjznzwTtJJ9nP+5EnBYfK2l4T5Od91sOhvjcDmNyKhF9EjNh+ZFYMTssRt5/
GIgr3jW78wR3ThfTSqU/D7yrHZ+ufR/Lqn3whdckm7od0qip1iaM5y6Us9ZElJPHJ2MkYMzszeUB
e+RCcpxthfRAlnetUSOAyutLkVDjZTeShuY9IWgM4K0xHFEvzPer01RhNlMpOJqNf9XBTL2wL7Nm
JralPrU5wWgX1yxDNYzu3h/M/pzR5HrDGv3kWoqSxQ7yhkK+oTlLY3qisZ31slmbYLS8jzF1zFNL
CjZSGNBl2MccPhItJB7De5Jz3p2s+vRimYEHpICsRDSAXYh6+tbNFf4nV8PCoVrSaQWUyIHPokFG
n/7DdGNrpyonO9i1X2NogzeMNybVyg1tsCZdWkrxx0VRafvFkfnes4R7rSXlO+2/KD9Xkun2wk+r
s0oXdFEe/ka37jLo5bqEhHXurFykt0ZcQXO5aXu30Cn7mLpE09VQdhjtoM0TlU+7PNPei9nLApRY
zt6p4U/yS2LkjqxEeSo8JwlhRq3QkhwORI2OzTWq5adFc6pda9fFoSQtMxjLFfv26rw56FdOqRqt
V8dDk0I/a7L15/hZFPOPlMi+MFfKpgTxYgGsuKTa2Irvq9zb6871tKK6EGn9rgmVXjdeW947reBB
6bU08Pw0VvqgEpmsJNOjdZcQGDSAaTdrUVNaZls/ag7kgKf7d+aJbe/sZHOnW11/TT9tdy3wJK6D
oLnORZPoycS/0ovlR2cYZWjUI4hvR+2oNw8lT1vAu0K57DmlsrxPvyF/bdO7SKqS1RbRYunddk4b
0vgAK6LeQfrZ+Wjw8Fe9jl1VBKwARO3osauFSH3Fg+AIvDG7PLltkEG8ZWm1fptLVT6aOmoMtx+M
e9QdOQfRUAK6a+5Gk2P24midhY6e4kpmZG0JkdqjzdTMfTxo9VHzWQOj0jGLu76YERQB3DZwf7Hb
/PBNXLFoduqoRom1N+BhUWenRGRXtkQUXBgB6lceH1Nl7xYcqfBcWn2bgM8dZt+kYLyKuZwTat1J
A//wEOYGg5LzoaAleobvov9vlHJ6GBDe7VB88cSaijjy0SI+NnpVhIz2y54qVxkYAO7nJNUlPX06
sM/IliMgVTa/R9PGGtiE0fbFgeZ4JuWe1tPINTTAxHzV/JtpZhyfZObvfNR2Xw1MK0v5itzJHPOo
G9PyuRF2hQCxBREJBt3PQkc05g7zgO6dEi+HxCvYMK7ypaP3AZ9liuZGOHep2/OwJNqhZ6f47gDz
rwc7S7NQitH7dksPodqAeieGF93FahXXOgYcBqq0fJiUaRJ774NN9tnyw0eQeqw0XIR1Dog4Orhw
4mzMnkbkU8BS43Tq2xo5ROxXYmu25GoZdALxRhD+aovfXnUIVgHkM0QHsnDvXV0hLNFG+klnNH2M
KvquNptXIMhkB4bKD5Uox9dk/CJKRP3w9bm/ZhOPn6hYXnd+s1bHas1nHmgpq0nNFdqmYtmzF5mB
Yan26A9lSimzmTyv6UprQzfSlegaZGgmQh5FlXfHsZ3wALgZio7ZdMadlyt5Xcal/zGOYHut6OLI
VXO7T3LGmWqsZjor4DmO6zSae5waI9OrYKDxWdSSBRHlnMs1AyT2mrfWsWkn5DDciCydz26KP5GR
SCR7h/mBngQ4TstI0RslTv+zN7U5Deyuql4BrdX93CH+qFItPjWkHkWuBeO7GjJ96MthOs8Dakqy
RLHKKDYTqx99mLBC3LtG8pDoTbzTSzrkcmW8IacZsiDnaehZbbxHKFvtyik2Dn3touOypZVtKins
B0t6zXlBN8fF3+ZBw40EwuP43OvwWkkswPO1WWwmkoNfuMuz69hGfcqqrJ57n6CBjTkJmjJdr0si
f7CmG7OJ5bvk3weZN7IbZzw9qzomvWNJh6OhvCzqSAaOal/WIZGTMigcsA1JIBtBVhy6oPYPDor2
kNhM2ESZNj86mjJYCLJpL9FrB4a2DKfRWDGtp1N+KH2v29IrNn+7Tsy94PMI3fH8qYOKZzkU60SJ
htaNWFG6bJURLhwO5i4tAGzk8tJ5ON5BiT9XfRii0UJfqVtySQLi2rW9LZr3xGwgL5EZRch3TMbO
Qk5YQ6jdAC3F2eE289fkrPVG5pCggzsmYTalya7hDrzWsxWT0aD3rxDHRVTlGEFXVtaDvniCDkwv
Q08Ql++UTb+Nhg7cmXCI2C5ejrha3jStWnHE2BQYktYY1Ah673OMCzjnC27lxXGdHA0JHTVCDtwO
duP9YTH9t9rQHivFP38u2/29zes/m3h3P6vrD/Wz++t/9Ke+3v83CnoNgV3xfxUy/a0r7eqj6PHK
/iwBx5ZLMe/v//2/WtLs3xyXGl3ftl0diZmHs+6PYl6DkjQqyunr/VcDL8a4f7WkWeI33TMtMBCT
xGWdzuj/bElzfvN0TAK+AR3n0m3u/TstafyqP/ku+fk6fjlL2C65Qo5OQTD//hf/pY6KQJMXbYjD
PsQeHZkAawNViyXlr2U94vr7YBm9NRiFE2LQnoZq16OZEUtypw/cZFkdEHmneh5C3QPJiQwQ+1Z/
tmCyL0bHVBmRpNixzYowXveegQCihyN+XesrkXLk8Kun+pEm9J5bbzxp9SdyRx8Z7bKXT2K+04ud
23KtMVG7QYJDoScZApy7MgeE5RwVFVh2sRM18zpHQ4L2jj+iwCsUAMZKhS2rhU6ZeNr+LPCMtlz+
endb49Lo7Z92dYv4ZJM27cNYZiQofK+Tw+PpdanxAanmB3JQzGDLQQMTtnNrM0kKsGAZdQXz3W5m
RdbCDyzDAWhe4KbQawNpD6lgGQ6qCV3gYgV6/mnW9blyHvTY3CXjx2xVz46HsDqetvhROuhgyJH4
2R9pPKrlVlXJSTYJ5zldQ7Nx0Khqk3huJ2PcVhIZjQY169b7iUXBmL/nSe0AYmr3bkFR3BzGBI1U
9TbIU9KkPM1Qv+RtsLTXKm1Is2T2Y2yZ4k8qbVkmKTrdFzpj5ae3Pmr+hyGGoG+tyFBk+i4/2Cw3
vUxv/Th5HLwEJ+reaWWEm2CndwtF9696uuKRaoKhniLNxnDn9Ffx2AVMRDEyx4R+4dkI/QuFt+Jp
lcPNDOme2g0ykXmbs9EPibVj2gxqQHDmg8hFpWgBLbJNYhrH8zchxgCn13hoe02UNB9EMsNLcemk
dqCfpjE5pkm3y1aSa4YMoUR6qhGzrtUD8P2cfZW2R86I5NSeQrs/zJeZpn3X5zQ0GVNLpEtF1kJi
8dyS1m4mk1E45G67MhA4Okt+FOUqB9HttEoPZ7/cgdSjWhpPrrxkB9hBXaa71bu5AHqWGxGSuSnN
4iiJFRnfWFA5e6+KLuaN8hq4Ey6/UTrvxjAEFRIfhWB8wduHdEm3DhlB7POEBHIJR+RXDXebV2Nm
bFBv6y2toIQ4IiV0bG3bNdbWTtc9qqmLoZVXL7FazmHaz2Fpfao83ZcKBmgul7AoGdKwEgAKbsQ0
hxQ3BoV7K1reuH4eyabLIf3j8JeT8PYPB/evTYnuxXj+xx9fTsJ/HTA0lZum5SKU/73V6pcDxnI9
TEk9nguz+E6nENvXUw4hNIHniylczVvk3RtfM0KosrNNHuWC1dmgvrde560WT7uqiLezoHXWMmie
xQFk3yrCyoVv8NfcoDZ+lCzA8JBe2P9MTIyD/B10+wZqcHspQh3ZSobmIKczejxVyT09YhUlt4p+
3QXAyKb7zLXeFzyKBDp6+jPpGpHJ3SygzkePe5wesPUs7K8EoUNWaifRnRpVhUV3yJIPy99gbtiM
OdDfY8GLKD3wd3gvIW665F6hg3Xm3X/9oRp/dsv//UMVfz61CUxWeWXzoa7Fk07InU0kboIEeJ3z
jSrfl5qGWv1VUCHr7YyljZZG/cP3av3vHhzYfimHp6oT9fJfYjsYxTWP6GDi3Qw3spA3MQDlMzr4
24JpRvxgmFYdk7kbYRvVvcAx7218Mtpr4x6wB+XVDUeFbj7r6Zm7XiNF0zlJD6QKFVa60cWeBZ3D
9B96UC4fzF+uRl836dF0L6/c+2ukk8EVkxo+413r/xj6Ihx0gUT2TJr8P3w+fw7D+P0b4heBRlhA
Z7bh//UbkgPKhElhNTIDE/luAd7EWr1Lvb38p7Bcz/3b2zIYEnSBrlsXtmOYDBm/PsUnT581M04u
rWlnr2TAZ3LH+b6XqtqPYgxLOD9kLlAm1ivBkjx/8dBf6AiYZ9Cc6Qrj9KYvVxIMluzJ66j7yIut
xPC0FOpFh/+RPOcTTfDsVBQgVw8ZEVKT9Zxw805p/6UBs3L+B37RHNLxouzgNB+YfFELdZ80++56
h9ooI+y86WoW7XG+sfW7xhsiy2xRbd7ha0Op54S++F4cK2gtHxYEYtGl3ThrMWSQC0ETsI+MYVTW
odLn84yj0SaRYJpo026LPRZ1LM+csc0BgVeooTaXRZSt30q7lexxbbLzOjfgqoD7mMN+vKa8z6Sm
GYN/iISIWcXcEMUZ9PGjXhxSvBxkArjlXUW3u+XWW6p7NoaLp5qPwX0bJahn/aI5z5fHsNvmO2d5
SWyKHRuUsmqlLLwNRvuhdqnIS9HC6FcTmPm8fBn6OfeaEG5+k2iPC3kzSCAWTx11FYnMOS4YrHL/
2zO+Lr2Mlh5pDSnO5ceQ40xwb1xQEnUz9vvh0nJ/P/LkEOS5NtqLzMdQB3/hCaCql37ww8ZzAp3M
WYASrOPnyQitLA80LC6qQmPlAdMly261llBAd6NRiGyGtt47YnknZW7m9ET2jhPQ7s4N9o5WoFJe
502zWod+VY8eVv9EQsoUxBvb4xQWrr2f7TTsqEnPqv3Cm7dyLKQ82taBZvrs02y47wvjtBoRmvzA
T/dJu5MFWpHY2LnLZ5Y0YcbAY3GfXPZFybNvaANHnhEGhJWdRDazGb+uTOCFW/uA/hgn4XPu0lou
jma3K60dGhWIgXwTi2cjZoODoXfFbY/pzltdJJYZIxeKzDkLSWHbaWW717UyKAoR+OLaSb/iIb5D
yxkXDvdMv+PS2+r5VpmvnoFnBitpPci9Nds7iclodE4jjd35giwg8w8OWQwTOHDuYPkiWq2NgTy7
+9XEDGI9jc54ZRHharviaNS7WD55SblpPGvTSXbeJMq8ghJuoLz4PuedeNptEhuBMdw1w+c0W0xf
aF0p+bb147gwEmDTngho8rpjh2VSY4o11fcwCeYRIjQq8760W1qBpoOhCA2pvysQ0x4JJMWVVjhx
b8WWsZnIDcsJLPHlK0m7XKtZWOC5qSrzkPi3jH+T93OFH/LIBixQ41CRYBrPjXczOEborHuLiUtZ
PMQVJk9Le3TSl2F+1C08MR7fzpQ85IW5WUdgsLIPWvMmxinn1u1+6D61iu/Lfp0GhAGIxZdpOiax
fLiMlFPWIY4uoUJHeCvW4vqz7F7qvN4jn9GW/MYWJFINb/ArTzZRcCs97aKREfOd1e21+KoDIPWe
Rxjq9aIIkN9mzajpLIGewj+D/uEPYeheGEiXXt9UeEYtjPvTTOQbySQ59wu2GWu5v/hiPRRi5pXk
mO3GlxhNnA216mAr6sFwbGEGpTeDx71W+rHDwuJwz48DjMYBkeom1rA6mbfGPkePadsRiFOjJUfZ
ccZW+TNpJNEUF4GXOtFllRgMastxJ4lm2VrlumsAMtGcRBbepXGwQ4UnRCvSzYz2EPAUI6QXSDHv
M7oQC3GAINzMQjGEcBu377JdtpdiEb4tHAHPQ/ZklN9YH5ih4V1EEfq6fYgXZqfsuXP1aK2MMHso
5i+HtaepUJzi3ONT0DSx65f1mKBZdWL0VUl7p3X3Tb4ecNQinUs2AnuESPfpisgAEpIIjo1ZYg2w
5uiS5q4HHQBf0ReP+nRKWq7S4jB6p0b7MCYk+7yUvupDQyN96WKHbAIpF2RFvFJ4IQ+xju18TpMT
eAa3rd6GFlcrfPMy1xEk0gZcdMuFtE2YaqUBsMtzKGez9doiko6zMd0XZ3lQiIw9cvbWvDpm3peB
sYsjb4iNEw/2nUxJhndwdgfuD289jv5+sh2k75eIrlPcP+X6fpjg79pdPu5H/Q11ySbvz03asoKV
B8e+gQeezSCf7lotTAkAAbSMj3Z/tuaHJd808b5gKoC7c1sQrV4FOBcRQ+vI+H5282vM7sXs4ztF
2OUmZ8Gpzp1NJnZT876Wz/Xl96jiWrXZu4YSbHSad4GNHsw8yJ6bqgs9ZLRM99Dxj60rz+nCIsFF
Czi60TNzU0oduetNDgM+TegkaxksNawK+3c/NdsVVyAht+9eus9HE/VmQzdUFtFzbrPD5pHU50ej
OlTieszfRvfdgHM2WhHYxrcCJVwwg4LFkd2wKahCQhCA5nuDGJ5Z0AzX95kEJKx/cRnELERJerAG
mnziyPMwabcUZANp685mcTnAc06imjyYO+i8MENVLRBhzjZPbS7VeSChhdUVwV42hjMiL1xvfNH9
tqEHzh0lHvJjy2Hq1BctHIkbT6tv35mVE80A/RJred6O29nDze+DVXLUT9W4XVivkvphBvEfmo3r
jxRQ12ejeKDaedNr08abAC7dV5b7awsOumyeYtSzGrI5Sx00G9O8CczW5d96SkRPTywTOZk+3tCK
L+ZNQ9VLxEtUQuc5tBj3ennlq4vkk4M4x0cTs84/IhgIFAk/sxqizmJf4bKuxUh8pRNc3j/kZ1Qn
coMybiPQGlWN3A1l9phWBA+AyHprflxbbut+2mB7IkwRbZ5OkpYZer6JzRQRsQwx6kYtF3sGgzTz
6Vq8QwdhcIMh1jTrSGBpLXjEFHRyaiPPc6LRKwTspb5PVHbsdQxANVoevJdLwSRXnUiDKK0qKHKb
4WTC2OoESp+vNe7lBFylj7/xzoSdWeyTMg4xwM3+sRaXSNhLuBHv5RLZsO6krSGFJqPUdIg+MJD8
IJNQ69li49fi7OeI8WNE3UMv0K616r3dFVule9fUKZ0bq7sBSX+yaj1M7b2xqO1CPhZx64RuErMn
q7CKqS2P8WYNz6SUoAXJIgFjCyQ/alYosvm6ICsBmP+q7m9Uzvih2gh5V8ce/WFmzTXJSgezzckR
SXp0BgwSw1fHkTmK4jiMxkEKufXsiXW1JYHllozaiPbabSbWg88gmvgs9BKLufqy3AQmFadAicUK
VfdMZcRMYwDfI0UJYQwEvSi8CBgtJj4juMQAjJzDuNdPlo6GkR5WqeGDFG/Kexh6+0JHcdC+cjXb
cWAs+s5W3YaUpzDXRJjLJCzi9+7S5q2pvb2wKlcrsfHPGFu3pcX3XT2t5RNLgVl3W33FBlWsnGHb
tv6AkNmV45VatVfZ5sfBNk5N9iqJEswZKSc8gMuVRfoaeSHFjTYRu2V1h7Vvdqk57S78Pn26I6OT
KtP73/fh/9uI81X62VZd9d3/FXL+nP/7/5e4tKmTk/p/xqUfPoav9L/9j/bjR/onePr3v/YHPO04
vwn+50IampdN9RKI+Qc8bdm/UX+Knd3x2fIN9/Jv/ic8bf5mwHW7HiC16Tq/wtOG+M1ykXj6PkJL
HTvyv4NOC/2v4JHheCyzbKOeZQAU/R669wt4JBdXFp0BUFA0RqUxLEv1k/pqjDtl6zpHimdA8DCK
I4LTTB020eqX53XlljmMmYbMSheq+G6VsTxI6V+4RLvP9oOHMMJMVoqPiPGJL2LSGEmpL5t9bZM8
1WULziQza+WXU8rm4HXaU7mySbWeXp4MxaQYWFbcvqRZ44ZmmWpfsWcjYa1LYzs5cxbwQb9ZU5xh
TcIP4HvMC/uEVKSOzTSXH7NZ4KNA2LJJUre494ylzFB0QyTlEoMhXwngYuEjmzY8uw3a2nS+ZV8S
glW07FjNUNq3Tsw4bhF0F8CVTXf4L+lGzweCVQIcGCMT9ThYm9EnUnnpekLTkrnPmcnY2jKUeQrn
YNzNrnWER4I/8sg+eUD3Zo47a5qXGqAuzvurJJ/TXWV15hW8OGMFknTnVe9dDljTGdrysMZZcXLT
rvsZ48fc2Umhl2j+Eh5nhdkUTyhPUhSluECtB4X/VE77skQo/Jk3uMUxoYz5UKjnsmsWfwxjYEHR
oONY7fhxXD3EkDy+68Zg6RtZ4sbvCTOWyfGFja/ukP85irFN+2n4BFrd0sbiKOx7XifNyyM2Hiom
MIXutdavZsS+OQkna5ZKAlSwBSc8ql2tmqxQmmLIczsg+Mg3rjLPK8mOGYc2DXWCu2RgEmTxNU3a
wgvmCroqMqdrD1NDcTXbX1Z5Z5Kw0EG7YuRpqxmzeMGCK9FDoPkZw2bFsQVO4fkfBA+tBntG7p/c
dnT6c12wPZAUiWl92MZJr/TtOA9I4ooGQfwwWGZxhVzMHu8FDmYuLQWb8+Y4yRI5iKIXQkja0X+h
8cl79Jq8uhZ1luBiTPr8zhU4se6NTCsdtFl12z1Pmiee49XPvhK9tOwbQp7q93nJL/C1y7OkJEj1
4jO6GCrnSjm3RPEBGAy1ptJQkHCfPHUTCvzdOHgMrsSvTZ8CSkWSpIcbKawK1/vsmkTiWKrNPjnF
5rxOKNbbS1oIQg7/WEz5+tpbjnNFTVhH9IAJIkU+VV4VG3dOzTRqS20dQtx9042XGOO8H+uaDcKD
S9tadMXd1WownxyHqIYwTpvljaQDfvdYekkVAEkiTpqUH5HB1htHwyOjBT8wDYWxM1qPTbrEHbiu
4T9lyWpmkdNDFKWG05IOqtUyBmmYmpl0bqLTPkbDXZJT4i6yPiYZ+v59p9KEsa2wWMFL2dc3nhHr
DQntWr5iAakTc1MtXIWbyWhIMCTkkA1IXyz3q0W6iZumGBcJj93WjwPRA/0BqZFYMeGjSQiTxk1V
pHIxblODIIpNrHwfx0FbUblBO17yUefKxts1JTeLg0SERKXefYlRkwLp4MHRCHYwTL6O2Ji6k8T5
W5Lhkdos77V1W5uzefSJecZIJZvsmwQgAuqmoipYgHzzYppaIZND3ExpdVyYqcNFkkBItpCr9kof
agb7SpJiorHmrsQOoVRdverFdE3nbTYGVmi/FakMjXKZmk3txN3AReLmJAalaYcxDm9IElkztEpA
ZlK+XRobniq36pg0ONncoE3yXzSO1BoJAXfPNukJealcLGxbryGngck1phpJTT4psE1GzS9RRjbp
EdtG9fBvZloWZbDEmrS25J8APPdrYqUnC1sKOsfGr1Bwa6mNuBcJkVdSO9wRbbA8mIY7vqaaQrna
08y5ooVVF2cyhWcGMyjdXgjnoUr0UZzrSlDbxrFhe0h+ctlN76qRPkJGki3SYDB1gn7HUBHsnJls
AXLR4vrWRTOI2pslVTUjNOTU8Il23BwTcip0EjrVF6xopc61gYq0w3QIn0aiW85H60WpNWSuCmeX
cRfDrpyB4SynafND5mhNFpg8DpGE6+Vs6vhqDH4uBsBRx6Gz2MAMHDdDEprAU+gvilyqmfiwgowN
Yi6G2B1DKeWMogGXlTWdlENKLh0ECOjm/FazV/q18ImAIkS4QzTKsCzQ7XaSc3O2M75OrSyNdwcs
NH9YXK0kp5Dgbj+U6Nce0sZ3K+BFVA2bSaGnDvRYke2ZYScdzrGFemGfOf667J25674Lp+wetdnH
qdNbroAVa2v1MwHzkFtwl64PjLUAZa0s2rLqIkkgLqdJlQFx2quzkWW9lGhg7di9Mdn+axJoGNcD
UlFjj5siIdabWB7FpjcVLolOaMDMftd0vHiUKanqRNgpb3ReR+XU5GEtrVj7m34FlNkg/9KLTZ2R
DLd10cinFpL/ErZDZhzDlpn0oC/rItQ50QfCI9Opnc4QAci5DJOfuSK6IfvsOhPNbN4CKykrmIs2
Ie1nLoW4y2ZpWKGZjvSAdaDOm8JYa59IGC/rrunaRQOJgeCm5x35z5JoD48jxR6d66KIR/tYIGZt
0Rrn+Jc2lo3i7abPjYnMlEl3bvQSS3WwDpSIY6WGOPnsgEerwFPD9FY0GvuKGmbsA6O2PDh1HG/d
xOa4bJc0IYDINjNFoKBhDiYhfC1xOxw5dvVeuQM5MkafSojQ3Fs3S0bp+gFlQZPe+XVSPrCImM6z
ls3ugjlgBAw8cm74dlQ0AvsVWI3fftsVb+qZWJPLupwpVDGd1zcOaWEDCYKnFmxZ32X1BBThdTnh
iqQ9YrDA6md36RwUjd1YR2nr2WddjGj+PJRwK4tO2S23o5oT+T6QPfKeiRmGgdQ2XmimyLUmIqR0
6qhi1E0PizV2zqO8NCWpjXIcvFXMhNiJ1TzM27pPjPg8+LFY7w2PBofHdEn0LFqJ5HTZfPzGfC/N
ZOiIb3PKWxxy7ntW2HoTzWA51m7oLyozwo7qNiJNEiPFZKGd4GNbp7nCzKbS8X3IcG5yOnQFYUWe
P2Cbb7XCCsYc4epm0uXiwVdbBUhRymCjsPcDOOVkgR2wdIFyoTbjQYA4mQLADS2ivEWr0chCcDq/
vSDrDhhcqi32lnkruTIICXm5hPDfmAbJWxhsyARzcIU7Ud9MkB+dGJm+e5jEOx1RLSj1ovPzPVLY
Nk1hWzjNcr990X0ylwI7GQYyAyZ0B4BGuchBmuo+vzEMB8P6kONgWtNF646LX0B9m/OcbudCH44x
QsWPuO5w9GtO4703BIdOoeKiEQ8YhBVRarFrQ36T/LtljC1ISavlRQQquZoHuwPaduanmg18N8a6
m+wLU9X3K7cqGCqmptcidTk6BW/hIE0i/cDO9bu4XYeb1OtJxGqzaYQFcqqbRiA2RyPg1YG2auBR
NmYMcBaEBKBVWNlq4hgvqVAdIb0wwP6km5HQSlzcG+IZiBv3dN8+raSn6Qq42Eq+aAcifMop8rgj
bTVxeNgq1fmHZrQI1dLy7FT1owUbhS20ByKrCMfF4jh/OG1DUKXlNkm66RkWofE64hIYquPWPXui
Sq40WkKqoOpa8N0OSo/nA6lFt4zo/oeCKt5mc7+Av5DY0W0Wc+CmsTJ7nkJG3PExWScXQyHigFsx
4vrjoW9neww0A3cAkj4/cvt2/pHrmV8d1Ohw/nUaxt6tXxnEWpOOMVRH8p4NFU01ZguSqDnd/yF8
/lLl8ytz61qMhMIWPmcWbjDvwkf/sgpWLQ/6BlU3GRsFuGC+OtjzUWGGRZEUaLhFCSbEmHprpTiN
V57t0z+8gguJ+pdX4Lo+UR5A+kKY9l9IVp6YzUpWVkU9ux5fd5qyt6jmu+9fVvTbP37enwQTf/0t
lyvJuKglDAhqDEl/fp+5bSAyNYgAyUk0zoOcqembYCk+czYfvhviEt0Lpk++4D+pCv5K6V8+YgsS
2TWEbev638qSi8sONGmYC+eV9Bq36RTqRJH6Z3OeoAsRRoAQxogMwGUryaliNMJa4SSF/Wh7Fwbx
v/4s/v6J2+5l70cuITxX/F62+st3jha7opInrf6DvTNpjhvZsvRfaes9njkmB7DoTczBCFKcKWkD
oybMkwOO6dfXh3zVXclgmliqdW/ypdmzFBQRDvfr957zHVywtrMzJXf3Mpyiuz9/iu2CS+XLFvQg
LpQMmRlXvYddl8kwRiduRQuZMiw/iIRZEmzerh4XGYBp0jNBnexdkvRdvAUu0vqSlgSXdnZxXIlc
WRrSrqcoqj74Ld9/c57n2C5fHw0ayR/1dhXZPu2BLhzKxZjP0plcZ9yKsO4/4vdfCg+g3gr0DSgc
XdOWtn/xnB6RBmcebyVcyj7dVdghUHdPSiNkqsttZndJePz9z3WprOCRnpC2AOoj5SJdfPvRAtML
OF+xVPsgSH4h57ZvMS73JxFr+SjmofjOmQN32GCdfrAe3/2GfNQAiyUf1hUer8nbR1c0kAM5OTQR
spxucDSSRb2y2kIz5I3Sj1JC/sq+eLNkHMuVeBJ93wkQrFwuTKtO6iIxfQqc3ubY6YKRgyHNp+nJ
7aFWrXm+dxcSN/DsN35Y7l3lhTcQ2ZLPv//G3/3I/D3Ydk3TDiwkqYuE9e9b79QyNbINWs9p5y+F
STlzjzAVBdVaNJm0GWTID1fWIjy9+PCSfd62zGVDci9XVhLaxZz5yLvdznWfC1h2uBwhB+GmyUvR
R/sg8mesKeTLRMXN7z/wu9/ZZTLtuy5OKoqcd/uOmarlGhwX67z3wpNw57jaJIbf/opih3vMHz2M
5ioPEq5cJDyB51weK2Bfax14iCIaNT0ZQKLWneyeAm70f/wgGqkeS9ehLxtId2m2/m03NdPBj3r8
B5yd45Onhyfakk+i6Z/+9PNI6fChll3HF5a82E67uhoT6Wq6SHLugSE403Mz6p6mIP/2+0ddLEzb
cl1TsBmA0ZH8Upciq6mVWoyOCa6Q2/1JYxdnuurLL3mbIfT16ah+8BVebKvLAzn3OStolLM4Lh9Y
BwxSLI2ZrOo8+sip2zNO+fBAevexpOV5FABLG13YnBhvfyjYfTnUQwMzEgOurQpSdBVOG3sIiq30
IMX4hzUHS5AHLo/jPYeXdnlaSGiVVR8SFa8i2/oK+zF7Gdm96Te5eGPon8UAdZIPyqmLl4yHYsrn
xmY6LqHCweVm2rqeGnCxRjSxhx/hstyDSv/IYTN+8KP9w4OQygd0Bx2XQ/EyFjYmIbK2FOrfiR0F
L2E0IfTB1p7iWf7zR0lpwp2zeWCAzfztLzeIYRIJlygYYESa/PWhcir7zX/jbTaXP+tvG+Ty/fmB
T13k0qVeSsa3z8pD6aawp+M1QHGghHUKh7TDsthfp407kw+CN/XOrtrwZi64qkKZm6He4Uqfw32P
rSi/rs0RZfXvX8n3XzaMOjSILFtHMFm6ePvLrvdxnCW01meuxaFQCFJ9nW6D5d/+/FE2K4cWA1XO
uy87mXPsABghATL2f+1nPWS7/8l+hnWDX9PyTFOakJnffs844Rwg8IwaOjNFk2DmOQg4BEZBh6bk
zz+Rz/jMEzYrlUX09lGJFp7fZ34EnBcqTpzM4Y1P5YZ8kH/7/aMujldWD4IkRneccQSJcMy+fRQN
qjxTlonKuYNNRZee93vsFyJUxh7DXCi6do2y//77p15c4v566nLc4R9jgXiXh3pfZozv7TZas8OR
qCG4q98MrtafApI7buY4Hl7mROkjTqVp3flN8UGp/w+rkxPWwkGDI4eD4+K3pNkw+A1oI0qnvrZu
PZFbX4FsUVYBP+Av9PtP+/5pkuoYbTQfmGP38tMOgBgj24Rl17Tp1XLgFiK5+p8sUD4Neh7qUfZx
CrS3P2XuAsXuGoakvhNXJ5quPwrbKU9p3P34/ed5d/pJjxspZSBfHOWRf/HtuTFka6zvwSp1TAyg
7rCoTT8qH/7hIV7g+xJwv+O/fwixOlNSpYgGF2Teg+PG7S+WhbP744/iL7d4ibCN0ejlEVsMVcMY
aAxXWW9Hd2yS5anp9Ec3y/cLAFsVDF602Tar3Vn+/79VXNS3SeIQC4LKWOIdd/hsgN2clPIZHQgV
/O8/1D8+zlnKVo/z1LUuHge4vgyB6C2PG6anHFjnsZloVeQEcmz//FGIyiiHuNK672pJu5lBIIUU
rarI0FLnWPBPIuP6TBaR732w0b9bEjQBTNPDO2cjqX9348uKFACPRI6aEsWwM+iQAMZg8f3+I717
CqWPgxKCupX14DoXVZcxowZzeAxsN5ZbS9t1U0+kEv3+Ke9+I57Cl0b3bzlT2HjfLgmCu3pDLtKh
iKvzgErKR4Qu7MK7pyBymg+aDu8qSZ6GgoNNiKqV+ufijR213frw1kKGGlnybBO9tbbFQuQze4bt
qYz+KCaQU4Tn4WdETMI2S3Fy8TyRpn7DPD1Y7D10JaWFMC/w08Pvv8N/+KV4DpZKVoOw3x38IfV5
lTYVGILcCKeTKEaug344LszXP32Sz05n+RQZdG/cy3DHqZtV7SQDb1TRaIAYIwyFJcYi+Cha0313
HrMklvIi8GykNfzz7bpogU2VRsy7my97dx9k43UShta3AinCuYYjDJtrqKtPJKFVTAVB1G3MaEoR
dyjo2ospLAXO2lJwAcYXxglOsD4jblisHB2x1Myx9Y3uevcrkE7bWGdx3t54ZjE/Azyhd0Djc3qS
TlfVwPY10yivSbk+DZ6T3DHVXrSPTBbsVZyhrz5mrR2EB4aYL0042OlVEbrRl9aFI7azlqvC0zio
8IbGOuAGJjhVv4YU1j4Nc+1HN21XIMBjFmjfNpHlk7eEmuEcjCZmB9+JwnTrwPOmr4xz7OfcLzJm
9nI45pFC4DxHU+XfdElrfk2hJDO78jRt0T/+3Wk7cK+kg8bBevnetLnfjimMQaCbFGJtZpRMnz5c
x+/fTv+vs5QRI+1W9/IGRBxHjdWX44EoCdpJdj6GwGg1hdBghDcmsaEftM4uXxxbmNwWUFQJqszA
uuwtE7iZ0yKC81LprP01BqQd5mUfXf3Zl8dT2EjpctIho1t+2UZOfSOZXbQeKzXa1JMJXYDZNYqH
3z/lciPlKRisAjqAbAS05C626zBPLOJxRIh8X1entK2jetXmIWVsIT+slv/hi+OawQtK1Uyf5rJc
yNJaJ1WFXV4PBryDgmMhYnr5793m/8sYH6f65//53wSElZ2a7n9GSVX+3S6P7vBvv/07e/1TmXQ/
f/yvU1JGP6ri3X/4nz77f1Hz0JEJmA6x6ih//q+Q0fD/JTkjBM01Zhs0NxY3/X8qGaX4F5Xm0tBl
Fdkub/v/M9o7Af8XllV6r1LQfnX/RMl4sX4ch/Oew5GnUzt7tOHe7u4FhCjhdOAyc7WpBAYcFf3Z
mfjvJ9jLRYA9y+GVePuEts0apTOegGZDYXES0R+euu+esLyQfytmg1ozqq55QgGbic/gQdX728/6
D6Ovf/yWONQBJVhUEH+dkX97gjlHrYRWSeylB2zJOYDf/OAJf7XM/6tp4ls0P4VP3Qp5gdrVvWyp
U3TFjZ2GAw6UyhmvY12Lhxmtx0uC5tw8CcUsg08WdcQr++V16UDlsWovvzbdyG02vt2mckc7s3gZ
UXdBa43ENH9WZo8tEv2GwvLuJngThSHSYmOC0bbWv/+S3h4afAJWDx1xDwKE71AuLEO8v31JqCbH
RjYe5ufZPIvuhx9kV04lttXgfPCktzvsv58EfgIh70KH4F/ePok6m/01N4iDnGDE+yo99d5MMVB8
5JX95wfRvqVvhAqZV+3NR5rzEtBViXCOnChAoyRkI0hPguHzn35zqNAogrlN8Nu/ewlHmSNsMCcL
c3GOb0jgUyj9L4huDsaQffCst+Xc8t0xpkI8vfwDKbR98cInMCeB/oG31v54LNNdAwdrrGeIB4gJ
P7jLmstP/mZRSzLPl/EBqFX+97KOyJiDOf4YO9hF7HUunwWCVu/EtJZm+KvX36voyi/ONhKw33+h
JsLu94/+q2G1dPxZIZerEQWLiupS2eD1Xf3omT1VaOkxJt+UlqfJEAxGG6pO7v2wcgMgAh7jexvq
4rZrx8bZOCpOqkPuTMmntFocdJmk17YmlyrGSeZq43M9EFnSuyT8INalDEtNXT9NxPlaK1en3WNI
d/dLOLfB19CHoLRq/aKpcWg2YYL/LMfCYxQ6IlfIlsO0caJakSPCdf2c1nN3rKiuSdCQQ/8Nh2Qp
dzADhydZ+6O3Vo0pt7nb+veuRux1H3UeoMmocebxCgGAsFGSDeIbzcPgOoIkBmLbDhvkjpJsSnir
DHltEvXubU3mpZ7pwDZt2HpMDQOC1UjtqucNvXjzoWGi16zcgYSaPcQmS17hlm0emnlQUMhqV+0m
5Dw/kinqbombQIJhxeWB2EUakV1hNuQKTgyooLJa0J+1tPGXDm2/boqgFgznfaLafAQ8zqaTnkeO
INEA39JkcQ/OeqZP3S3J2GDryMarQ6sprgvSKl9DtGUnqIY2KJPZuK2nvLo1lYV9xnMkemfSMYxe
wt+ISMZMNzRZqk9WUPXFru87oR+iMUcRlUJlBYiS4SW+BmMbDadItj057ibtFxKS2y7Te6iy2l0V
medN+JOr4aEGvRGv2wTDVDAHV1z2soMLcHMX+8q+6wmthErKTr43o3CXF4xGBMUZi8/2ng2JQstQ
QUNTL9TRucZYNFzxk2KIa5BOjAt5VFfk9yErjPAlO7TOHwfeHXzWiB135TINReOVkTBnWbHnnjug
boud1niurRl8WaB1u+1lqh3WNqjpW5DM0HDbtPF3MkWAveqSSl1z3Zq3KGXA9Xe2Ai9dh3F1r7tJ
1LsxnAJ9KvgqP5Hk3CDPDjhCSmSz02PGCrL3A38c0seYiGcUxHlDENdjR7TpVlvRfFJduchy6wHJ
ZEuQEKQdq/J3XI6ATHl5MuzaTnj5VTP0cbp3m37Af1sloBE+DehV0++9QAoCmjiEWTW5QT48MNZI
X9uKO9WJPEDvmMMDyLi/V6iWSal1H2VWquTc2UuOTgBP1900ODO/NnOX1qAdNf5jCCU4KB1vahhj
pqikoegozziWSkgNq8dULyVSMWeXWO2wsUO725XOFDzETpGBwnEYI6PQ6F6t3Il3jkGHxJgGdTuS
K/sldpz6l2UOziEVhbVLUsM/pErpV78Rw9aNEuKXEAehuzUd0ko3SdKAkE902B/ayTee2jCFVlcO
0GhJwtLxj0oHPqiEhHRlOwUngnYbXpuV+3tlE42Ogj2fX4M4tZCGhKLceUPvXrVWPQNUYRfe9W3Y
fUbJ7L/yApsAR+m37A3ZdbfA1PgbGS7sUUs1xVUilWm8em1sm3tyU4ytjhC8g2UA276prTHCnufQ
04L76Op+nxFzfnbm6aUq6/i1UEV5Nst0/p4mklCsoaBVvaWoRQHrFLEY9sAfMH8oOM1PU8IMD/KG
ofZuQQ7CBhmak2xFLopfQ9f4II7sIbjvKZDlXgR17p4AYY7WpxgTh7k1Ibvh6HORF51dJxE4ao0I
yWbhjkFzoP87i5UMS+INcDo218pMc/1caHdAiNUIwhQSguFqZ4PGVZHvxpa9CwmAZ4QxWuMjf2/M
IajWgAHQirA/0+1dgIoOu0gpYY+jvE4n42SnXukcYnJRIQ4Uab8vGxMLWYikfu95afVDVg6+Zy+1
1FXRKGNY68mYtx5tSGfVo72+j4VXRDsCQZMnTBLuU6lHdzulZX0V1ORrEucaRZvG76Zn0DpyPptt
Iq6NaR41ymuRgXNKSuSbRhrvtW173wZtQgTVaFmtncxAwW6J3PPtp9zvyMAaI/ILVKS8Q9WhCD82
qO/JVq6mOYBNPk/18FCqNJ1R5yZJhSx9tpxbr4O8/7kLGzy3DpfZ5A51UrEVSIWv9KJL/ZoDnsSo
nLiNcztQUJ5BUvd3UYpc/GA2gxXigsfQF/VWdIMTVN6XtbYc8Js1dENsCf2StdRBWd820yijV/qO
rroh6AQPuRgGO1+nDJbyT0EvBYwiTD3lWclhXJwp0aFqIe5dT73JuGQMe3XEblE9FHUfIPsduiQ/
Ra5mAO6LKrgFcIfjZiSmucY3UOAh4VhETG12EUEfOlRtQw40BzYGAVj48t5w55wRbF2F933AO3Lo
M1oKB84GtWjAq+JGodTfg8t0XwrwjED05TQOyL8BX8yDWbxExjB/ntkAsOo7SblDcT+lG3bbnkxY
afJuSBepf2bF5h4Tg77t5qT3CGmORxPk8hSZu6wFr49dI7DvnW4u+TrHYV+3vHNRl5D6R9Rj8mBn
reBigCtbpmRfzxrILMxfzE4eyOYEPsRIUbJSLtgatDjsYN5sVvt4noF+5LNnH5XoEeZnAUpnACKw
++5ROns14du9eChi5mz7FiZNvGqFCrwbEgWje4OrSrmDkuo8MRa7Z5s2yS+H+tseID6X8gVqa2Fd
E52dElJVNjdNbTj+OYGDTdKAypU+dQ4hGtvaSFkNHXRMLDRCTRymAjhFUadgv/te7M224L+YKbDG
rMuLr8YI3HRv9f6w2JhJeNmWyIzR+kGH3Np4z7pvhgE+sBhm9K+RXQtGQUgHz0U4pO4h8W0jQx1E
6Aj1ZxRg5DCCZlK3sem2wyoMX0uLcod6aUifh45I+k3gVNZ40LIsunuFH7tc4xoVSwMQQyo9f/4I
1c8g4wIBtMOPOpI1TGFl7LAqMw8gFBIEvTPS4qs2Y9ruN0OHyaRos+ie2oVGfgsLpFmTJ6rQE5fR
LnDlTAVVT0ThlG3/IFx3DWQzvfIj8m7Ri0cbQGCHRrgxpmKoZeEQxLuoy5ewUcy9Ea88gACNAzqf
x/EwouLaAglW8wZKpn/OzFy0vxqj91ZW3zYERAQvbpSa3GxwXZipEMZucjPszF4Iq/KuL4YG2khv
ZcGB9KbuJg5K8aUgIo8k90rXW2PuJxifc3yovN7S2KDESHisbJ38M5BNuAtNRYAKMOHJJBCkhXVu
JU5/FlNXWdeg9FHDjpq4gpRDlgKBjIBjiU4Oqmc2yNPYD/IWZHBxO05e5UPWx0b8HIgSPkGLW4wD
TXpfwihUuxjGKC7hYaCoMMQX0kd9f03Tpb0jNByuM5pmebJQHNCC8FMyCQhK8fYGZPAnqxc9Ld7Q
IGB6iufxyDXKh4neDUFxdGYj/FYs1iWzsErjCzcrPYMNryfjwStjhkrlnBSEiCudfiPvEoJZE3tM
GSyvDOH0qcpMdtorwJWLPFHFg5vF7CrQzSvwMQGgAWsk8gHGslls3KQOtpZdEdXa9tDJR6u1H/VU
cIEoajFdTfh1joaZQIf2ndBYIq9BITKzJpiOKU3zq1wwOX4J1mlMiVfPMtRHpGJMqEe3JXBaLI+z
Mo7Z1NBJr2JSpoM0/DQmIn/EV91R3be0jPCc9rwTYrQh5dMzhXJiZsE0w4LV87yxCd/lHpLNpDFg
O0d5N7f+jd8Q3sn1w73R2MrWFUlMv6Dv5E+8hf7eqzP/1Aa1tUOvZvwyI142Qp2r6TiIgKCLqK3J
25iN0eQmUqcYszgNou/SqfW+mefaeNJ2BgcNTyOMuSo1S3MpXsUO7DQA/wkNRP9coxbkkhYweIBl
n28Vxj4MrHMLoNp1a7gvaZ1uPc9fXO1NZe1DRSjekdA8MnZyA5Dwml1H7IuhhNQ85P2QHoEMedZR
pU1Unv2cAG/MCqr+nCgPcKDOR8xMGHCq8pzpeQDjZtnTkf0yPnLnwkCft7ZgypEO03eOibREQF/A
/RhjYV1FzXItW+LtCSfpQMch6ztgvRvWlahlCxM9iod7f3SAmytppbdTmjffGq+F1EPrcB96WbAJ
K0j6ENgz4ja1kQyfRY9NbOWV46CtTallZ6zDqBu9LbmqaXOuwN55Vx06oOKxK5EqruKSUmOje35s
AJYlhiRKk/5+7HP7zmBj/+q3piB2cpTzKYpFd+rd3HkdC1J6iLQoAEXMw0DwjpV0Kr4n1It3Isli
m9BzbUwno4+mYds48BYyrysPJIcAnusNpmMkgUh3ldS9+g6oUH/S1szlF92F/8WJnKZbkdPRuWVQ
7xjrhtm128TzF8xkhH1ZnQLqYSd4EYkiSl/gM1v9GptTka9xySG9J/4dI1XXa/4c3vJgw3xTbSRR
cJu+saZ7Jyd/etcIE/uCmKISTGNAsd+1LtVEoPPNBG1hh6wAz2PWd7tpTPP72hyjrRCNt9V4w0s0
p8LfkzYSfU1pxD1GjmI/J15VPCt8bt/KWWSf8CXgOBkJE8JWXYVfLFV7dPDMhpDVRN3EJLbkm5GU
1JqAxaF/CWSd/ML7OFCkj8G4D5x4upH9xMW9k2rcY0QAwVjKpPsEU8PaZ2g42yfIutNV3MbJZjZ9
oAm8ei7cUSRu62KQ32VrGddZ3xB7ilGsvKNEhcTZm05LKdZyyZ1bCiLHDiMSrHGVTqu+c7mE1gxL
jwi63b3sYY8QvJifWdMmbAYn3fFXb+5sqzIfByd/CMvyPizxIa/MUlIAhqkXiE0/utNnNhzzKg2G
AG+CjIfjREEPnWYuy5dW6Tre86c5NyyajJAI5UGa6Cv7uy+WqBrVVMdh9sxhXdbtQNam4nKC4yb4
ghDHOFQjXJeVMbagvO3W4BTJbbwAW8+J65pCD/BMw47wbBhZsLO4ZH6WeDeBH4EWeYgTbT+Kpun3
cYIKBkqFzO4MEpq+GCoq7mWDEsk1ovGUG0RSMDysWHSoAm4qn0yhfrKzexV23lYsQLPSy6tPXZsE
B0miLN51rvWrlptgsZGdHL5qjUi486xWHtKRn2vDGnD1bsYKqGAwkQVlc7oYq2HkL7BOmjJ8anBK
72cstxupQvNXmE2U42DCTnHSzocoJj1LjYzm4J/Y3WaYdXDoYGw9k3+e3sUmIu0Vb1sot0lS1KQW
uAZkLvr0DzpfSFx9C3JllD0WRfzH2aGysNbFFQhUhq0tGWmajGBiMDl/PJDz5KeSfZQtkCdNZLUg
gGqYAtA9wPn5vAShjnd4V2Mu0I06O7rvNn6tJhDtU7J3BzY2l+mhvWIkwX/UBkXxnE/IHfcZ+8eE
EhAfpV1jzhz4Ivw1zov+XOLAwxfdKZfIVcCAnP3lV+226y7x0/uwNe3+up41lDfK6id/yryHQldY
QE3cf9n32Q/ql0kZTr8zZl/kt3wdvD1j3U/E444VWb/az/nnTDSxOUuZEs1M7xAs6+gDKbEqbzok
3A+mM5lT7muVOCa7MX3TjbK5Z+wScLvDisrW2oqJ+KhNYDYkn8QqZHOJe84jkvO+9yEwycCRtyiU
SIZvay5WKxM4yVmjeXzwDFCuPa/UbVu6/k850bOijB7sdQcP4nMAyvUznp7hnvYYV8sgdcuTn5ut
SYpVqwHQE6OtNsS82ApJbie3Q8LiDoM5XdJPvW1AFmayq5k4EWCbswi2amq1TahV3BCSmJje2e09
A8yXraI7qaYcrwljKOpiVt6Ke9nYP4QzgKdn469kl2IvzFocSU8mEy+DkKPbsyDoYRsUxo9u0qSZ
KO7nP0MtDXOLYxnwJ+bwnYur7TQorypXnemL+DCUqn31HCa+wqscEBJVMh2mzuTRQ2tPvNiiV3fE
pZqfcKMSEpgJ8uyCYiD1LBkoi7Be3ziY3RqSjBwLwmPZzu51nbSPFelknq/669lftvs+SM7ztBDR
YjgN6srdx3cZy+8whR2ma+VQqe895erPMzQJ70qQZcJmWzXVNT37aRvgKgOTaEXx0WTuj2/ZbeSz
FP5wNfhkJVrZMMLU0nn3o6bMhFwd+MWmr1kaK3MQeuPTtyLhzsSvF8usf+6ojL/lleR3mHE6srQF
lrjNDN+E+MNAD+RF+xW2RAKrQaqqevE36awJzvHgs/nWUuA6t8grtURXh6t0nsqnoDBjc5PQp/80
xj3xtErbbCENCgoCF4Om925sO692ft95Lc487h+rsnaHb5YekmSft54+Wmgwgn3INeA10/C94rrP
Xg1U09A3BstEwYtjeccFA0wPDupPvKB3GYmcqxhRzMpNRjc8Bko77i4ATg9kkPI5wLFr2dd11kHc
icI62KR1pD7XSe+sVYv9c5WDm3pRXIuCtaX9YVxV/HjPkkatx0wJSfG9XXlELfUEmUtc0N1O4AkL
Nyr1qaDs3iJTMIlDBAtd7tA8tAeprsNo8n/Q9PxZWcXdknTvrtrRt4AUJJUJUgy03TbywvzB7hy9
T5SV/LLzDKgnEDA735IDDJLJq2qi5SZyEs5TmiG2DY04WtrmbslEQ1bTa1T7hSD8U4/PmLuBdIQ+
vknTLjE7p3WWF8fcCsCt6dnQZHoPZMtunQK2x0o7GkR5HkFN26VGPGVbZRZMMjth9OHjmGOoAzcX
Leh91wonoNgivPajAEdBi6Wm3ZPQbJ+NpLOgFRfRFIDAYhJwE5sygOWsXCjBLWFD300a6D1Y8yI5
p07ZwHBywNgASJxSY8/kWr4O2IahOVBDcfWNcr2vq3LO7iKz8R9rCXMAfkA2nLWn+XtAZxPZMRgy
8s+VS/eFqLUYJsctUiwC6enra8YDfGUrLrLN8FrE7WCtG7tpXnsaePOPjktYfttTAh9Jf+aeXXqW
AfSgtqw7M6pktgmz0nw0lsL3EDm22R6Cyg7XIGPKrWMYBTl8sn3QhIPTW6eM+zkndkw+p0nMduCW
BX360a41vrY4Ped877vRVpIutSl2rquTa6fvwnmfYy6/g8uioZa7KfcqFcyfSDlJbqnqhhvYOOCW
PXOsaToI7KiDHMMf5aQFeOrUBcLFVDeCvVqmVLWiKgbnZLulsYllGz6X2NQ2Cu9kcu3xF6vIT6FT
f6+tKujWCYv4uZjLnnCWGezVRppR8aw0PmISO3Ueb+ceSy9aHzqrK21E6XOiaBmwS+PoxTAAmkJC
FiN4li0aA33FCUy0jleNr71dZeFWGH7zgE9YPeVFjbc85+z66RQpBMkihVXEXtHte0TR21xKnAeF
38bFqaKP+ABNEWRcXmU2gZzYdX/lHVdZkI6aRJY4bNthD+drSnbEpDkLT7T2Kee7ID+Q1ooFvho9
8HJFhvxXlX21z6Ks+QJhwb3GF10fsWQPDwJWCeds3uer8CcxF8ZdYbRqlwY/Em81Ba4yN4xEySsf
qUTxR5cCs6fMTPGzNYeACKgx9aGgl0i3TxkUhpc0jPGvJyB0bGYorGemz8ET7cJPfZwTJ+6yveJM
AE44cN/kV6yIB8IgfCywKZwAnXSHtpLeteO1BHNMJc2SswidINpxKtcpHUR6Z0edlktiFD/1jdM1
Zb8F85KS1hGCJVzBKyOXSXgOs8SinLuzE4Y0AfnFcTgzd89yYAe+WNUlwyNMLGkc8peMI1r3E5Ot
VVyp+iCYLt5jYR34Rn1WngxqQPk+b/dXRoImJCgi8vD2BUSxJcocKTXL2XqE5VZ+Ih2EmpAomGW6
xT1uN9I0JVXeyzkXyoaoIMDIimho0+y9zyZE15MxFO1EplmnwYmMdgMwFERhFJD9sVkUyRZJ20nz
LTObMtkpDM/DS10z11g1AFSTvaoJ9BVqCeLExe8xCCKm8rVpuAPHQTpmxDXMDZ/M76L81uxc/y5J
SDS9IiuugoJUesbT3Nbik4iiuYHjTEfJzRryKcn3gwA14xKi5AnkeF3Us/dig6+INpHRSWtLcK48
s5bCHRWV2AVTp8ursTOdb9SefEP4tGC5Mg97qlo9M/PJ7Y7ozqL15r1V+H63SSMMko8w+EkxtWwT
t3o4zZrnaQxvDJciyfxAAhKWvsF2jaHQeCa/rjmkHkfqqkgIqeKHM6+x8KfZ16zGqW8ViWU8DK3M
Gbv0JFnS3PPsh6HzQd0RV9sSa0Sc7tpNcRot86n+2BUBKWJzVNcwh1t3fkzdpM/J4B3Hp26yEyS/
kX2e6GPfMW9Pv5Zdow7ImQp19IquziAxlPY3cyTTMssD+phFOHlq6+Rt+lCaU+MTZpFB1KNHwVAr
HUGsDjIS5qZ2xqR/6KqQTIHCz2fuyjCIph2Shzrf5aoNaDmWUS62WefJXwYimfzYDXXHMKdgl1zb
Abz5WFNJfKsZ8mAVlKUZ37ch6WUs3Ihu/jQ5dPxdXw1PfQ/UkYS5pHxqhzGgZm59+u1M4w0CNxMa
7Lu5x2J215HizJAsydovNnS1Yy3oMeIjsKuVk+bzc0JS36+xHbOHpPa1dbTo1d2gLNTVir6HaFZp
Q3j3mvZMLc4dSZTJTeYasbiP44llDjKp8E4u5/axKMh/v0oZR3NDjfkJVpNv6VdH+t2NmQ3NzK0y
kHeJxWYMUqUrbv3Iax9srv7OShp9nVyFnazvosgc9XmwrHKXZ1X0RVINtat+DGlGpiKxAfbY5g+t
etNaYiEJG48UJwyEOFIRTsYcJXptQs9pNxWml1tyrlEpklfZVC/NnA43eSKhr5ZYfF9KgWBhJcy2
e+xcqR4niS9m5UDXYCoAIcmfefk2c2CQVBkQzgi2dOZKsS6azKK5VOviTJsvv+PvTsABNqbO+Q68
QsHJdNWtKalOLKeZn+uGIOPKxRBuM5vfALfpryRdFBBTLiMGuB3KmKL9JN0GHqSdg9SBu5F6432a
doxIPaGsu7TU1g9H1CCU48Tud1ne+taXhEKQjuiEjGLFZNJb+FW02dxUnxnJQW+ttX+ysS7cSFPB
sQoWONt+UCIhWEkmCzEvFXd9BRfOSmQDeCmZnKewzdlme82u5HWNjg+aKzJDzaI1D8Q+c+dKyqBr
tqSPw+FiivGLc8vcdHOt/A1h3flrq5UiXI7ZeQW5JEUwbhC0KekHVpvSSD1gwm5X6/vGaqzbNtHJ
Lin68UYEwvpMTJp5lqPpbpuaP6phzA+HNQF8sU0aJow5RDGgn9XEKiF8atUPQkI96Y3Uv2JGNL7Q
NyqJf3cFWZBTTeSzHUckMdfes9Ay3YzK0jf1wB0/iTLGoUhNiRScTIhLh/w/ODuzHrmNJQv/oSHA
fXkt1t773tILIakl7vvOXz8f+2Kuu1icImTAhm3YrmBmRmZGRpw4p+9QVnZACHywlZxNk5XWfVDU
ZKsihw9ydWXrxpJ4p6AySlonqsx1zJnyVotE+KJV9psCargOLlQPnm4YDSNWojWd9OiackkyJ+JQ
3hOpR6HttYF4iMDSPwUSFFMKpLHJyMaOADZ0hoVy7/nwpeyB/SXHoFL1PZBevR55ZVM8WhTixx4g
BMXOIA9+i7IzfJNLjRKKaAV+sSd92b/kg1iJNx71QeZCjTPn0CpQ3m1ay1d+K2zDHT0XDjzLVVBU
q0QIo0fXNUlCVFkmPbYV0xVbJSJaqJB5aH4KFEWtuILO3fUV84VmQ/h2YRUx0JmmlY6HWhzXEGOh
bn1wLFfw1nFtZMKWsCIr7IgK4h5tlyF6Rrezg481bq9lgjsL1hcOuW3KvXYFTLCWdjBXJfeaSaTT
Q1VjkomFTY43jugQvIwLBzsHkfUdaU/T/d4MucxGKRBeGUQqDGiaNu5N7ZdCgghEpyqvcgezquX2
ZbeisUUj/pAHlSy0meO9lpDzphQQMDA4JQW7LCGb9ij4DlHVbPQ+23FehPdOZ4Q+3PlV+OjVCVV7
luJK04zhhWK8W976ouQEZBMVd0911H3OBJ991dbBrSvpJK3B9blATwjWg62RCLxoeeOzL+BsVGpb
IIQeieZyiMU7r/hVNCH98Tq0Md+1QOPQcnIvvkfO2+rWIYUwBBiDJIUMPUQDrMbqo4rU6JXDMXbL
O0a/q6uueJD83h/5FBPqGE1cbi1H4NFiVmEDUVRmjYF9pG6DtFSNjSdr8MB5qgVxj6alj1TYyAPn
/FaKno3qHHrumuZY6Xp91+YNcMgoLxAxKjQzDlcdiQaY+x0dVmtJrdN7OGjkm46+B+UKKF7aHSBP
I+NlFmJ6L1RJSOGnYauAA4AiKMmLO7dQNfZGm+wCgpwryfGGH04Rtk9FBe5yVQ9ae11Y9VBusth1
LFsziLK2mQUmdCVBCnUgkS2/6oTfb4IMCRGUgAplCDWXftSpg4gM285J7ztSABtVC6EY1rpePbZo
aFtvUYfYcqKNGisuzeztDqVzyh5FJSCLadQBZTExCu+CpjahkMtCGNmbNil1OwU6lDxQlfD6J3AG
UfFO7FOUINNyZP6g/vpTiqIp7GJLabz7IkNvaG/GpvtTbFTLQKINSqzNWOmFSU43O9L1IHUeOQBC
wE1iys3RZ/GuGCr5xZDqjjpii9C30ovfwADCYtVo3HwyRDkO8T53NjR0qwGFcI2yasSBDK2kQ72o
pOxrpaK5UbpK0O284uYPyfhdB76sXsP+A8dcDILuRclc9ZVeLQMRKtn7MGU+ZV+oXUYPA3xkAY9F
iRQVX9x5Vz2tFG8WiEB961t6IW5asHnQRQLJzl4tszA/3B716EPSpuSTgDGiJEL8DneHlqXSDaKQ
xDQSnGfvVaIGP8EoKD9ysykF8GKJ+d0D/FTZSp7FBQV/1/zwqGNYHO5UYsiltkZuC4CvObSEgoIR
IqJ3QdW76UYCr9GuLIMui30YmNYDuUzgIbJr+k9NXIjZbQgRE+TyfaARqqht1tzFqgf3PYyUv0Ru
1N9Kmns9rFwyJ06K1CgeHpjdu5xJ6lOfC1JEId73nf0YlxlUD8kxbUls6/2qlRMpuAauliCfGZsS
VNWyVb0XPCavArSki0NaNo5Bsajoe+jNqTev0docz2i3IXkQVy4Z/0zNXZqS4IEJN8PgkAQPXaF8
VepO/eklxPe2EnkO1wiXanVELDvVkb6yuocqFJBx+5+qG5I6IVAixREq6dqoJOFZLVXS3B6p6Mew
TpAP0uvguu/cFubrKicZK4rfLsNIz+G/dG+AYIUCgPhJnJL8pq3UlF7dKzCpPPY+mAa2rGUs9b7M
IHKpSoomhVG6SlV12pqWBY7QVwEFe3SfROHRRw7HSm+p7Wbq/eUBneLYP8G/Fi0pCOvRdCfKU6oq
gFtZVMakdmERsUXReUav8a8amf9jgv5lkjwK46Fd8RQyzd4RujrEhJI9ZMZzMmzI5l8exTnQnOZl
qLYAnml0QcgTCHMIcS+0SLlKkRrKYYG4GsU38LSwaS7giM0zELEp0l7HPU5bn0Sn9Olgktygm8xP
gZuM2VWyeq0v8jjY692v2Dz66HhdHtmEWGecPaZMpguTNnSZvpEJhj7N6PWERU+lYWiwG3KHonRM
ip1v3QT+DfzpDYVffQGlfe7lIz6a3nMZTmv9TAdNdilpWoDmVmnzKKOoAXHrVqk3l0d27nmWqKMM
KQHHNnR16haZGdV+oRM8S9ZdV79W5vXl358IjzFzLBAeRwsCLS06W/Z0qUrSp0ZX6EifQOyaS6Ld
pG+BpkMQSXUXVjtboN1daX7IJToixYbU4sEPjIUu0zN/oR2B3g0OC0S8oEobt/qXFggpjcF/WwO5
K0W7S72MAK567AMd7ltBupfzYE1NYYEv4RNEfwKyH41+9miKdPKT1T01qkcWoExPIkceWLdF/pa1
xAGl2j6UQnrdJ/KGcuAtlTlSlFoBAFKt7jsTQR8lvE7yYV+67k3mdo9/vx58lQJti8hk0Ghw+lVF
2VO+ot8H9vCfaaZeiURfWqCiCpLemAg5up2J6kP9gtT1naCNJQLlJzTrC90OswtCJ70OIQnfYU4W
xJAp27kdsNo8BoqpCWsLqvI2d9ekOPYhGRiAQb8uj/zsOB+X44vJ8ZO++IBcwByTJ5gsnG2mkeoQ
aZCl6lYX7T71Fvbu2baaGJusfae5gKBbjDXgZLiwqWgaPCQuj+jsgMAIO8vQ4D1QZBbzdEQAJfug
ThQDkIS2oWawy0LQt9FSa+vZsQ7Xv2HQz8YBAfeHPtnBriFUlVApNKBr5n2fiH+gdiMrEpcvw2Ck
r387JouuSXB6GFLh+5mMKYuhHa00w1kJPkBDgiVXaV7x4oUL99z/MGMp/2EHoL1nHPMXZ0grV26q
waLNXXqtgi3CpSr68Tmw5frdyDT78qDOXY9AArYpqo+wbUCld2qthVm3snLI3ROsogFVHxqn2YRd
/BBaw6ZJhgV7MyvG5Yi4kC6J/HW6u3zfJMcnybQJpz8bXbqNuuox6ZGjTdy/ogvgdOcPfIJBwUwA
S+FkUwljkSoJdGPllcYD/2W6d5uCAlygmGuvEhcCjHHXnJyoXMGwXI0BxtjDa052lVh0RQ0yjy1c
26X6JGl/WlpFEpHin7GJm/ek+Ttyos/xySNZIWIW9Hpq0y1W53ChujAzrNJAtTW/2NTabwdFpsv+
cbaRTZnwUsPf2co0tU3GRYKpl4E4K6uiu+2yb1rh8BpfuALPfOLThslaQbNAnDY596ljZabqGgRl
CD7yfFeLoxG99fXC/p2QTH3OGAOhQDTyK5m6Nomam0pBIjVC0AjEj3QNG0O1zlEvP0SdElz1tfYH
7YkKmC9ZpqxJ9kjgUZppK8S4kFhc8M6zfQcRw8hMCkmCyHaYEj+2ZR5ZHVSBEHfx+DZACu/MWFWe
FbWJ0JmRSUGodbIQ8ZxPNIRhdAFrxsj7yKP0dLOrNXkcCh3U3CsLrsFfsoh2VXjt6M+XneZ8cAr0
o7gMnYNgCqfNlm6v5UNRIXeYMtkNvNCVr13FAC9gZcusP5eNzQ0K34SgSzVU7E4GFStNiwoqyYAw
yu5p8jzQGwkAsL1uZGF/2dTZ0cwjiJNEHukNoLdQxnF/OZpDOmuawU0MFJBDhJdeyzxf82YHT1Fu
kuoXNcHL9s43H4SNrBb8g1SR8JdTe56ElIASeCjfNmpxBct8tKZomB47IW42l02dn1+YghhEpC0S
Bhxrsjf8UndVrQxpJmrM8CCR+Vv5TQ9Bfw8l84pShH50jR5iUt17NaiLLxwzZ0EJYR+eMvYzG7J6
5jFd04dgFGqDcNuiPkI3W75A5HD+TpqYmExmJpm1IVFqJOkvJfsUUvi11qf1oQD9Zec9pVdFSj6g
mkepMYnulFrM//buG7/Aoh2c9xqXnzz5gjhyHE9t+AKJBDHSD9J1qqfc7v17ZCzJ6M7sCnroNEiA
yRHwqphERuCFe5J4RHkRalmScBStmzjmli0X7r0lO/KpixZCQysj7GicqSDwpBuHorZfIlAeLVwS
cx4CXzUsbwTKY+7j1FDuQFldSxRi81R6yDP3F4QpC2OZ2W7043HNSbwGJc7HUxOtFwJ4i3gVFaDS
VqUC0cuoX+Zp+YK3nzc5myzMF0sTT+jofEXehVmrVRpz/PsBx/N+V9BxSDDTCgV5ivpHCQZVF5ZM
z5xhmNa4AEhO8TeTQQY1zbqganhvQvfv3lH4U8V9Xt638k6krKb612lzFLtdRv9a8egV19T6a2uL
wseQ/rh85nzmQk6DpnEa/vmWyTSoAYTK/ug8fEuf7tzqNhW/OxAaKNo13Ym6tvO7p8i5coKG8uhG
R2GlX7gSZ9yKiECHppxzHfK0ye0hNbqS6gXTkRWiRMY348ICQnF5oDObBAo4bgzoOcg2TN/4NWhR
GqfJ4dIZ8wfNxi1A3t801G1y3ft7UyPJB+TGpIR0npWnPowkVa5moaIjNl28NX7/kJXaFXCvX06Y
1Qu2zvcLkaFOIAMfF6mnaa5TaOU8hwAEL1aEXZ6bv5RQphnZ+va3s4cZHkIy5NyQ8Ey5QfsGnFAP
hfXKqJprD8lF4OnIyvYbXp8LiZHPTz71yPFogXpEpEBt0E16On2j5lCeNZ7JjdeLPxADb19pzBTW
QRLFR7WwwIJlVAJQXIDo9S2qsjzYIkJN9E3G3HxTlaoLKP8N3GCCH7bIn7m9fzAEV71D0SNzbp0i
a39HIijba/oSwMobelrGa9SpCHwR9IB0itpa9Kd36IRCVdvXXiOlNR8KU/GPuFFXEZu2zXPmFTS5
dIqekL7KEsTKlKADq+L5xYuhD+5z6VcBDRFZdQiSrv7tGEF1oKEBkejLq3N+nnwmO+GDIdzj5p7s
YS2LeiX3wYrE+U+fUhoStLlf2kN+GwQHQ164Bc4jy/H1CBcbRFb49+cl/yUCI6hVQFBU5IFMdJoV
B7ZDzsy6uVG53ZTB+esbW4X3QiYJiYQWsfrEHUSd3mGptEzekBIkXxtNabfGQLt/smDo/Bji10cC
05Gia3wSnPqdrBVNqQWhhc73N0W9CvSFVZr7fV7CpNbYFER4k2MOojVQIjBRgulIf1ZUvFHJeL3s
COeHHJIAX0xM5koIBBRUQAiuRBpwqFSugtawjXpdAau/bGlmMKCqyM0p4yUNj/XpZA3A2QOjTE3O
nZIqLhQrypKJmcGcmJh4NXoUbUtDl0mDphCt47BzEYAX2/1Af/+mTFENvjykmauQGiOONhKNyQY1
itMxpQmo2dpMLDDc+kpXsiNS7qimotEFcQNw+CvwLM+wIDyqQYdwOS0iaXKV0i9j0HwgycHD5e85
32c65R7au8GNkxfSJuGjVQwB+jICakWJ+qiqLm2kBV3i5T4YvHdzkBYeOucryrjptaCkgC4Rh+/p
6N0w0wW5FiGX1X3nOiiNP+1QDQuH+/l1NfLK8BwlwzDmvievN2oUTuqCE1upzQ8/FUGfG1tBSRdW
8nzmsKID0ychZHJdTXZamNFg3PmoCWSl9KvKkp1DY24nQL/XFEhYSKW5u7xUc8NCXwWuSksUxxDj
dO6GOukb5K5d20ifk4xuW8TgJX3pgDrfEBY1ChUmK5C9ijqlNaI/J3QL16ImYqDb6NdoLCZSBnOD
Gz4aWisthGXnz9HRHOoipBHI5E1f2pEjGDAmw8riQZ6rOO/gMDdhyf6ru73CMalrkbQaGd0vz+X5
4p2anexCUFhQcgDEsIO6OwJM29K0dzThhui6asuBsJAEOl86TnxEIeDgQxWGWsPp0kFwkNDB6Pk2
cOJjmYs0t/XtVSYLCynlGTtclaPghYaSiqFMXER1tDKXCgpagRmuNNp9avE6jN4vz934saeh03gf
/2NkcoXRKdb3CKDRf+y3oS252aFGn0ptiQUIDyPnDzKqT5dNzryjoAcez4yRTxd1i8lma/ysBYLY
+TzU/AevlbcqXVRdIf6SJPehCxEtTMQ38Lkk9XIEtJcUFM7cxeIZL8LPx35A704ZvfhLNFLTgx41
YwNwKzb5qmqNXxaSsj9ypZZsiQrVOsqT/uXymM/WcrQJsIB303jfmpMhdy29H4GOakMRyPlG1yAT
4lz2N27LtrhsSh6TPidLii1COqyZsGVTKj0dnxcgKdKUkm/37naQoO9JwFcPr04ECU34WkcdSOhr
WsCuvGicajsG6dbtdNTBs1A8CPVt4fw2jIPWLlwX8tl9MX4YvJzUYeAjRynq9MOGom/DXEWcckgo
A5AUC4jIrKQE6Av2LL4J+9TXbVCnIOB9Qa+rfZrK2r0XycJGhJPd2ce+6XrHgkOoXxFHKmuAivID
ApBdsy6aPqNHXOiEKxPeM9WWwoiGaGgCiNfzOFfeawOB5S2lyaBeOIHOzlkLkQwmHJ5G6lpn1cfI
kZtOEIvAzkjhXPOoGtYZare2ODTiXvJdfX95jWftkXZj45L5+1S//urCYTE0UqkDhrK86ChX31xf
hhBiK6oLgfuM21Jmp1pBiMuGmT6B/Yg+B0iNGFef37Izf8EVs3MFc+H2nRvOmFgfmZtHvtvJjmS9
B4/bKLCj4LukfTTNVlc+Mm/hqJu3okn4IE9tc1oJ9H36v2sfOLwrHqrhY4Atwe3u/ebj8trMzZnK
i4BqIDELh/eplwdRxTXoWL4dcEvsBF+LIQhSfZQZ/SBdCI7k8Q6Y7PXP5wE3Ec+ds70ekLNPIdZG
edVrxVfYJaxmlXiB9ND1IqDNHswoZIMIk/8sk9bYJmA5XyJ6zK5jcL3GPe3VWWw3A5HPjqofWHpD
LJ2PErKE58Fzo1+GUWp7SBSAtfaNaXxTg1T68ffzReYD0TPSq2TNJznsvGY/tqKDZK3arx0PcLuV
7mHo+Rdb9KuZyW2ayE5InhczgOBo8N+7KKhrYUiX5uvl8cy5mY5ygKZTgadKO14/X64XS82h51IF
xhMbIAKSTlXfJDPMH3noKr8G3eMAvGxx5kLDDiEXeR18W5ycq6UVKCwkmu+8RmhREhvhhsX72SWo
HQcAbzct+aWFUG9mlP959PL44e3zecd/GaXgmELOkx84ZguRYd7aMe+A3oz3ThsvxEFLpiYhijmQ
I8lDkhRh+prRBQb2FsTxu6cueMjMxj0Z0mQaIZStNCXBDmDWtVuWG6Py9/Xw15ymZMKhTSUoh/+a
+GPiH6IvFmoBBpuZM9e1VNw6dKbDVba97BTq+cmAUBy1X5CGEKwZEzNKU6RBUI/tecFbqxcEkE+X
DcxM11h3MglMyb1RBjr188zJQk+HxRtN5faPj0ZtCksHKN6FK2jGucfyL4RQnG68aif7VoT90hN0
QKYwLlyTWKNOATlZ8kHZi56hJfWk89gUiNxYSpBE2JrHyPh0VAUse2GfhCg100wG9wXKXsgIiwmH
5NaQYZir4V4sNl7y986HXZUkKBEEhJ2TYQ65lzhCRsOFSyyshNo6LQUoVKXN5UWbuzAAhErkYMhb
SKQuTsenl52lxUUS2g0k/uhQk/B8sMwXFa44mAKoF1T+JneOirtr0ldYAjrzqYDBs/mRZVfqCOTf
dPUd2dzLnzXjrCTrEFIYo2MFVN3kq8Im13za1tjiO5owaaIv7csW5twIL2JJ6SGEUWJyiFhD3uVR
igWTa7+neau8qyhzwxhSLgEj5jaGyeUPOTx5C0mbRDMuXPsuJAVw67jZnr7jtRtqBxhQF0Y0b2ZM
+IxPC20amw2uWiomB6PtpoOtU9vVQuQXlLvL8zZnhXOKy2XU9Tl7LMmOZwGmAArfltfaSOk1hJBI
LAxlZvmptBA3S9S2YA6fOH8e5pmoJLw/jbrea7QHsn4LEfPMOBgCmp1jJknnMDn1sHpwayUqGMfg
NK+eJ25LYExiZPxtbgDw64igYP0pievTDFzeVUkdKAaA98paS/VxqKgVmP3Cdpm5EU+sTJy5h3d7
aAKsND0EJWQIaqhOUVUkK77wmJybNliVwbxQlgLcOfFlOI+l3sz8iEa88CDQ1KPCM+JU/u6yl51l
IcZpY+OzQYmcziIYpZAdtaq8yHbUQlmV8EJQHT/2Vg3HBBOZ5dW6rv/8G5uAVkfhPwphE6ernALZ
RAOb8Mhu/IaI+JBJDwWaLkp8D7XaZWsz5w/M+GOmhfr+WLQ89T8y35qeKmFkK6Y+yhQhYm2s9ZqL
E6Cs0Sxc/nPLRr6PBAe6MaPIz6m13EG1lD4pRO0H8ygi6YLQ80YuF14fc244JnDgZkcaiSLCqZVa
gxLCEiApEFN9N+begjhbtdA/QM65EAXMDuiLqfFTvoSbvkpfraVjSims54g29GiVaUO/LvS++H55
peYOI2qjnHUEG6zYZFR+kyIYKmEKcsGD2Rt3EFgtOMOSicloes1r3MzBBEQv1uPgFgEpRNd9vDyQ
+eX5ZyCjS36ZM68HuT5YWDFbYTXwJlCpgj0qwr+4WilZj7hNIE8UzCdnBBQ/4pDQbwKNlfo0AmUa
hHkG2YPyNbxRBHMpfzd3WHyxZ0wejD2UnJHrpGzcjEbJskA2O20QvXfl/JvjQEDtuzsvDbeXZ3PW
6qjeQW6bRM80RGkjVytdP4/sIY2O1Baz6LcsdSs6d2JFsmtzwdw58IkjkbLAf+2NPvRl9eQ2MUoh
xx7cunYPs5YAdZukirbbP7XaXUyGXYOpKNhcHuY53HJid+L+qgTbCwoVEeXSYQfLipo/9Aqcb7uK
0QL3SMvehjVpW5cHyLsvG589JL+MebIvdGckyo+xTdUEz4EwUOyE+z5y0b5o6ReM/z64OZnjyQ5R
O4vTKh3HKl+7EmyqJcyMNCdfHtXsPvwyqtGzvqwk9PZuXYye01vwE2vV97asacFxA4CVSzoWn+DC
SUJIR4/VoLuHiBrc6KmxqIrcplRJ4aN+lFH8hscrN34lY47Xd56DfVqvVPjNIMxQxIMIMVbww9F1
yPDem3Th/Bk95exTTBRvyUaDg5w+EBsZ3FedVbwh/PJ3bEK8UNM1HplLim+z8/vFzsRrFLj3yOkz
ZEGGq3CQbaGC1mT4DmHkv4hTcT2yoSR5wV1Ogkg3J+WRdTX+KfTWSklhIoNPfMHI3LSN6WRggNRW
z6ojpJm7GB52GEdhN4JA+Aa+06u6Ml//3isJfCxKP4AYzGlvnZE1ggcEI7JRbUuedbGPDgWMkNce
yt2vWhy+XTY397DW0fsixCc4xjcnt4TXjKyEfg9NKtzMTXUgD5s233RCvv5YC3B4GjdRuy6d7WW7
489OnZC32Bh7sWY0K57uhxRFjaZ2RS4nwb+GkkndhWUvrsRUK+/N6uhFr12dwqG6iJIbf/jUMIBR
iSSCTE6TuG9iOLeGvvIVNCVcqHBhNauMa8Hr3oVSgbeFksYqrs03mMKHt6rN+nUV9Coqb/6jqyjf
W8l9VcwivBX0ftiFDSQcLl0zC2+V8yiE72NmgDBwnYrTB2QkiKUw9jetcuW5yt7a5P3y1J/fmKe/
Pzn3krhEUsFDlCSVdqHwashwnD1E8U4z15lb//WuOTU2cS81SFSk7BiME61F14MY1N2qsAldHtLM
7YgDc5rxEkLpS52iEeSyaqgskjgA2r5SjVct/K4oL0LSrXLtOpRf8vaqbLbwtsnhUi1fmlmvscgE
ZA9psbEec+rKidGkUa5U2kqWvkkhqu8j8S3cp38MzQblVJRwbmrtxmpfnLDcOtbNYjJAPd9N4z4C
t0Dpm2zA1GUEKHVNJJo12tqzDTQxIfxauX+sVAA9NAkId8g2ooHCNtZt1KnsJN128maoIQ9ft+q9
nNmlt88JeXtkb+GnqYJdQ+tw99RC7yGOTdGhnWvetjVVu3egOg2e1GLfJ7Aom6hKlj9oOFqHwk2V
fY/V32XxZJl3qrULenHnAqWgwhHFT7VxTJKlbOdMPHY69Ik3+77hDEnE0Gl4h/EN1m1ykS669Cpt
rmsgqOs+eNRggbnscTOb6GTGJ4sedJ0gRC1mm35bt1TJmccnXuo4m3vNQ3whVllYYGUSW8PuHJql
i7kUItCKxn8xOoYdVDGNLUvoIfUfItSQl4d4fuGdzOwU5+BnVQPJXaNBdKHbbgYVMjhMH4WTy2Zk
+fxEHi8BXiikf8ZGkNP94/Q9tB81dtDYsKGgpG/zKYl+W9pRqh8MQ1hBsT2E0G+9tUUIQ99WVj7I
38Oqq8Pz1SJ5aq0y5abtdiXMaoKQLUS/n1fu5Mo4+cBJyO/ENHNAPMpEwLFTmccAFtZEjTHHnofn
pf4d9dJqpJ813PvB/45Qagi3UIXcQtJZdu9DFGU9AK+jD+POhKaxMG7lUv9xeR7PQW+wCvDQ0IAQ
Kwbpx8nNRrZC7PuSeXQHeS0YthW++N4h92wZjFEAiZhqPJqkyCnlWfkb+fK6+4A/ZGG2Zr3my1dM
9qOcj0Q3Dl8h0l2gOh85WM8EXuuFwc46zRczk/0nmjAXRU6rrdrCUh6TQRJHtI921WlDQVeUVa3q
dCCIcmSylzBRburaqVfBKL5TKr658GCZCe+Zex1hWBOwM51T07kXrSGDXVJbRfkDAkRecVDUCK7x
eGVY69p6N9JvIuvPy5g/f2gdTLPWt7YAN/R8eWI+j/ozZ/3yJZP5pwdGUZSSLymbAQa2fQ2kNwlH
ovOjBW0/HMUSfHCCfCeWj6K4dYfbrn9RBWeNKmRN1joI+pVcHwvKHaW5ibUKJRhl1akVbVrv0H7x
1sx2l795JgYdZ2/sAtY1aESnmHSYo1rDansNYPC7I6Pj801QvFVRqrsOvIjTDHYFjgRkvFQtHD6z
3sqSjYQZ8EtML07oqvS0QZN2BRl3uqqrMoUosPmAvDZa8Njz19A4xn8sTdbFNR1HVQosgYDgnUJf
iretoJLSa31hTEuWJltDjlk0J8SSq4hrh5t7SMidRvdqvRDDfyLqzn3tv2Oa3kpw2JpG73EK+rmz
NiE1kfnb6JjV0C36D7UQbGSOSleyB+FWEneycnT9K9UiKnqNrHdIfgxz4B++t/0N5XCafe8SK7aD
fJPKr0S+vfWw4Gizyz1mEGmOowT7uY2/PPl1JXJATvDBOirKnQevb2HArmvwLO+UbSir204cyOQY
MJdZ30PnV1GgR4d41m6wmjVsWguH5bznf/mgybkxeGre0eGmrRJ92KZ9ZktitfKs69KTbfRxyOhc
leJ9W+lIMP399U6Jauw1YT7gy5+4SSzHQuvHHBToXpCvEm6cJtpUUbYASJgbInYM6hRjGekMwiuU
IUhlgwuh04TAFtDTWCFKiMZAD90tTJzClv/X2Tn0Y0LHyA0bhz1gmcaMFgY8F6iP/Cdj9oX8uznt
bUWToA+8mGMmgPC8c5V1akmvSqWv5S61rVR7ctz2ADvrtQXRMoROD3or3fmqutWacCFFPz8rX75l
ElPUoQULn8bs12NSRNshoiXqNyl0HVDlKq1diPERecE6XtgCMzvgZA7Gf/9lBzg5nYUJ8CQkJ4JD
ZLRbf0g2afX3hWNTozWCAXLkUTqe+HUEBEHyx+GFwRFOZduqFqoB8xP4xcLkPJUalEHFhIHE1q1r
vHXKoYz3YfumdA9xegS1qMrXbbrkQmOcPTnxTsY12TRglVwPQVVCQeNFGt4cwdlF4lFI7gv0QipQ
ZWD9lrJbs0umjDAsnT5z6kanS6ZVPKL1npGqOvvCUfcxJN1pYi28occJOxvaFzOTCS0QzOmN0Qz6
VXbW7jxUpxII3x5T+t/gYl44iseo/pK5yUwS9Muw43FLhWiHxlshuAEg7ru/UVIi8QFxMzejnSYf
koqsdLsQcVyeUkOcPKeiII6kKuLYVUoPPkvxDrLumyYy/81m+++UGqJ0unLI2JFyixhjpj2W1V2g
vw/O4+V5HM+J/38a6a46NZH6oifWHasWDsJKbGHkFhYsLM3V5HkWppUITwUWas/bKR1v3c49IsC3
uTyQ0YunAwFjAw6EZsERg346EDenDd8UWZKyUOBqRTPKvJHyChzMlaAvYTTmomRigLE8Ss5GgXhr
Yg0hBa0MWBk0cZr+j+bJ+6Ta52ln6wFU6tadOEBi1RGTGBHNnzvRKHdm92TVaLB9WOqtqHykxoeg
rFX53qqSdZmma7W9Eowfpl7YYSUvxHRzx93JB49B35dze1TbitAc5e4K5fJODnoSMmn1S7HoQ+Vf
hIDyY/8VJu3kyusH3xZa8c706mjhO2ZW6eQzJqtEootXJmyMKy8nESHriDYGed0cQti/4GdpMujS
g6Wu+PEomLjGidHJyeTGsolWJUbjYZOQyGqTflX4yQaYqF1D2ycqL6axyAQ3bs4zq4SInzk1GT6f
0xlX005J9A6H1NpiVR6DCM5OAWD32ryNjLukL/6oevxY6MLh8kaYy2VyzP/XsDk5nNxGiSJmeXxL
PtftN0n+88noaD6nxaEKgPkM8Ppd5UiO1drCHfAJ9T8fNGHhmIsRz3IIRp1KDuIs2qrqsnjjmVa+
RtBGvJYceCsayK5WUdK2NiyvT14UwzDbDp6NpIdMJAeASzKWzreZ04fJ+OeDJmvvyXVJYpPJ0Gnl
j5tvLTinJlk44mbQd+aJlela63reOD1WAu66BkkPv3+lo5xrb62YPwoYYr1kRe7USCE6Fu0hhNo7
QSCxf8qCag2fcFq9yxYZ1Gg1DO8L/jDviGNlfWyltqZ5uDJJsjjrWZO0fun6q0g5KNG2oe+oQ36q
BxR+Fas2bHqXzc6l5ZiTf8zKp/4fDjQaWQher1qLJOMoNunxuPM3FTiwolybcNimzo8mgLyroLeS
KpFhA2tfwUYeCY/QKMuGDb9bQHqyMq/Kpe8bF/7MU+nzIiYSx3tjehKB5so9gVnR1XY9iq2GVYP6
9j3q1GX4rR8WXERasjdxRCF1I/QjmI7A7/YkUyS/XXnSNstQLTz62UtjPmnaDZTrXleTkrxBDQQp
6d9Bt/alBz1bJL0Yp//S+Ccuqw96LDXBuDzae1IPhyIatkirrmr/RRbssH7tVZmsxnPe80ULd/Vc
0n1kPPq/yZ9CPSAk0zqJVmKyrRXBzXXkZFvduXEoiMU8l7IPy4NRZCHd8P9YtUSSbCN26vOO/HIH
ClzPhVEp2mqIvlmRuNKSd6i1V0b+opuHvCttw3gSVGFhsNOFp6EQCh/6BggVZIKTSfzTiC0ti4IJ
jkU8QLlvt2AStGtFei2axzRdOICnuRsMfDJ4gN+WRbjPJnGJUqAD3qBJaDc1EMIaPmDZqldWqG2U
aAmHNL3Lx8GMZijDgvE9I4/TYAhPyAtAE5yITmGnfZhCy49iUknkA3vQbjAG/+AWSbQQFs8MUqe9
EKYLmn0gHJwMEpXXfJS2Ce0OjoAVXlavSda+o0wTHNGRl1aXT7JZcxBNwasBQEz9PPy/uE1Rp4hW
Q83N9f1dzUFWpxtVzG1pKfP9mT36uiWZUHpLqNqOF6dFOvH0xHThph1lD2nXLIAE6Wg1ISGYeKuB
ipAC//2767yUCXTlb7Kxo6aSEtp2G1PfXR7vWZ5j+h3jhHwZcBV2llg7fIceOCtTdrYR0l/xPeek
mt3ALeEk14Zvx9IG5ZyV6V9bwkJ242zLTCZicjaXA4j5XuYDVATV7dZ0V2ClUW3wkUcSww3865tC
1hb26Yw7n8z+5IB2EJrSAphXSeUhDZ0dCwg8Im8rNHuh+3Z5hmdNcTdSTKa364z1p3SsWs4tdg4k
6mS0dpm8iQp/LTdrx1k4EEafOfMpmrDAtgGF1afOa4apoboFRYzOukOYNW7ehqVUyrwJ4LawLQI8
mL5SA1FtEvSjwUajB/wp5Psnct8vz9hZUPvpkyCJ/8/IJJrwCg/tQp1Xi1jSykZhSCw3guLW73Fj
RRvdDNS9Gw7iU9JFwTbKsvZasvo43RhtmRxDlFSX8g/Th/P0gybHeu7JQ+arIqOW14ZoFx4QBXOt
OVcGMoveg+Ufcrjia2uNGJWv2YW09AHTBMh/PsDgmqRaB4B/khyQq1AdjJgPMAKUNCU7FjYKsnri
DcKaKYoFCDNZBbVzCva/VG0huju7S6fWJ+vxv6SdV2/cyrKFfxEB5vDKiZKsZNnyll4IR+ac+evv
R1/geKaHZwjvY2z4wRuYYndXd1dXrVpLGvXRQBCWNiT5EDQPE0SsavgNRHzff5HtfVLt62plxMt+
9mfAwowjVFd2WcWANe89iT+OxX2q/7ruZosb0/ljQsiq5qU8oTaFCaqwcvUdbFtqP3YTYIY13Pja
YOb/f3LG6ilqCEnO/GnR+JC375Ij79XV7qPFg/RkPMJJ7sSaFkPCj5WGlycSqfqhR5SVpxAM2paz
cmzPIePlWfNn9oRjO3ey2DDm2RumJ+QNdOfBND8M2SEEUNLcUsa5vlhLU0grLu1OcOvNLL3nU2hq
ZYKYrxNviuI57L/6EVWItbzJio3f2+BkmVBLVNK+wwbi3FSkUchGPpCM9/WRLEUYJyMRA1OVOl5v
llhJE+2T2mu7ttnKXR+7irayh5YcgoQiCB8dhV46ps7nDAAEtFkBNT0wBn61T6lPjP+0SJO2xl3v
Ha4Pa3HyTowJu0lJDHPoFIz1Xr8z/eeIRuCq+3bdyOLcnRiZP+JkhTwOIoIzjFjcPmp3n5p7FLNR
OVw78RZHQ3EZ5KYxN/IJ7mY3mY9MOTdpAW4k/z50vTsiBm0ou6pUd3bwklAuVZBonbJNW21H7TEY
vlZrJKSLw/3zFb9JIk6GC4iqC6WCr8giOlu+Dsathmr3GvfikhXYkwnroVzgASO4ieNwlZoxUHxo
f/R469gP0rC117KoSzNKlDu/vqnbG44woybUbjW6hcmm9tFjct5q4KJ9tAKt+J2KFU8l2H9gH+DR
MCsMnDvICP+A7MxWFJn6YZuUs7RFktvHWC2p2XMMx5RDpqTa+bHd3tv2VOzkqB/z+8G0auis7MQu
f/YS3XpA4HLfUTdTFKAF7CfqT7lOUBgDYAscLjcyudxDm5+jAm+nTfOh67RBPiSpMRAgVHqhb3Ut
89fIrhenEdJEmgVnwKfYmF4GKFyPNXhsqXQe+lDdKLRuN368+/uNRgLpP2aE+DhBvCVvTOZx9LTO
1Xq0Fa3chXnjMWqT4/9mS/AMPSblLnXY6rI3O7nL4vukeGjXgKyLQQyRE/xQJMe0ixStj+BcrbGE
G9OIfrbQYZRy66KyycNZRwu3eoKqcZvDpFetgT6XNhhkaTM9uYX3i5wVSaYqUhuyZqWibjNvlypA
ZKBQ+1tCzTlMI8/CIGle5JEkXMlFoUCTbzHCsvLbfRFZv5LC0FceyEuhMEzhNikVLAGiP99hXqsH
Elh03ot5fRcC0vWzYOXeWpwvFCBmzjDYF8QcptkFbTlN9Cuikhxvh+G9UirXHGjoH8q1Lsyl4SDb
BciDjj7yNcKcIc2Ul+PIjRIjKWbnz13ydN27Fw3MDNI6dFPwOgiRu+10hpQkDMaYQb/tTdR8/zcG
qJ+jWcj5LbZAOn40+I5OCyS8gj/IdCF7FqxpSlxUlGbXQqiARD9rD+G9sOp5paZlFaEEN9TeQQl3
jkoyIN2ij6oZr340C/t8mGVyoXj7N6P7Y1gIK7rCpz02oeXSKrOv9KVtdF9dAZ0sudvp2IQ7Q6kT
xMADxuarb/D0bLVhJ9nGfjRWIqT5HBPvJtDmlBGhOOaNLngCpRLLjiaAK5WleIhpfR8q8h39l6qL
npzBN6GjTj7IsAZcn8HF4QFgghoPQilH7GZOTUdvvA6zYwdDmFJq2ziy0LHXXjPpx3VTy27C3U4n
qkmHnViXhSY9zcy5F6srtI3pfbDyx9GEFu9G1X7m5dEwniX1k9WtXCDzHr2Y2JlZgrQrBNUiLk+H
kJZAjhGayICqoHOyHyX4Xjs+6P3++ggXdzPyYhwVJAdBq5yffrneBVapYqpseGXVSnX0/Gitbrpm
RHhuw+mTccljBDa3196TP1mwQ18fx+KUce4hxzXHl6K0mDRaDgKQnEqj1P4s/fCmgDAXbPTR7t/L
aq2TeekhAkXif6wJA9Jk3tp9zg5DjJxAWm53ZD5dpOBgBfnidc6DYny5Pr7FtCZNXgDFgcHQVTJP
wEnojGCjlIYSJtF1eu6ndIOS4Gc0g18zGdk8+kuMDB3ZrECGR/tHc8at2urb1i52Fqrp179lea7/
fIoQS3ldNCZJyRHmGP2mlIiiHpC0bY1mlwwrphYmGuAIrXozWIGXsuCeNWrmqNjiOeg1bYsaFfFt
YBxNK9369jtyyNcHtmZNWNawtZsO8VT2He9lc/pc+v8MvkoBgieTc2tmx+vmFg4yOiJNBgZZEZeQ
ECfWRWVMak/jHniQA+m3VvphNB/RTl45MBfOaYQ6aC4g/qUhXmSP0YdKCqt0bqqjWFZ9MnvYLG4z
/agkaHKpvJ6LlbTt0jwqpGzVuRcJAlphYHbaggj3ODWT6WkoN0E23Kk7ZOt3XVOvtOAv+CLEqCSi
0RuCEERk75Mls/LluZ2zRq554I5ykf/DR1Lf9WLryfxrPBqBAwZnfSMNjAC8Cef7cPLzwYuRBN1E
sNy3ku02VBZ69tnf+8aJGVFDo6rVwmhmMx4hdlTfF/XGK1T6llbO/6UbDmkYh2oY/ePAyYQdVjpG
2xQTjZ1TUYG6haIYtp1MLe/GRH+Whjp8tsNR++6VZrMfMxrYg8hsA1cPkKRe2X5LfsrMUpRjKdkT
wqcgy6wgTKpyTQzvofwOBWcyzbjoW4P+cqd2w7Uc3KKfnhgU9vtUe2WYmxjMoSlpE2TOP6NG7Ko5
4vTpuxKs7PelFxtY4z8DFIJOKbDVtEE2iCf4h8KuwdY0ML/McS68kXtJ5sCmbOOUX6/70tow5+v5
5OoAB5UOXcAwadt6LnMOmsB8zQP7IDnTU4k2XJ+tQkXnoQghzNlQhRjU8AZPqzMt2RTqz6HYDag5
6ze+88Fybiz90Wk+t+m+NBJk3G96b+W5tXgm2FC3ABmZtUaFq7Ltmyn3c6a5kX0ICo6Npe07eyPT
e9SvsY1cYIZ+nwe8T1EMosOd5trzyY39weukkMnVzEImRR3Wu74fAYqkekrLhvdd96OC3tpevYVp
8EVCknvbW425IQHscIkH6c311V4aPdVzRJOoLfNMEw4op0dHwMh0Zt6zkTWAICs6RPXeluJDmU6H
68YucDLz8E+siRm9PNL8pggN8lPZY6sgwl5WJajuZw6vTZDr2z6Ntlml3pfBvlC26sa6McNPRfSB
QxoVdoQYoqdhK22VaOXDFkJOvmsuR8+iEpBQni+LhCwXKTVmYaA8GZfFI1fDykQvXd9gNemr5a1q
wzJybsKJvaCSmnk3x6EVb8cuBgo0Wv0NupNliNKy07xcn+3FA+TU5PxJJztZb5tYJfQk7pwJAcuv
XfvZnHa9Qnn9y4BAMEKC0tt1m4sTyR5isvAnXSQOhUDRj6OKUSa9g8Jj/aH31nB3ixOJJiv5JF7j
jghmUjwlnoBioMpef5CTO2v4KKkHp3++PpDFfcGb36CMrCDjJyyXnWtVaebzvvCzp1iTbsugfBlt
2I7b9iFAQP66ucV5Q/XDhB9I42UlmJMbv29S8M8brS3ru9rMnQ/mtEaXMP+IeMrigf8xIvhDEZEY
DDqMGMawdeLSlaJ4W6or98ey28EMSXWc3Y4jnLtdQtyVRTGsCJ2ePle9Qj9lcRP2wVGCTXiK9WNb
OHe98dNy1kKC/2J6FjKYGRA1sT3WRN0ICWSHGLnVtk34pkgozlXqvgu8zdCmh9R47/Ph4Ctr5Z8l
p5yZsYBGwlVliAXqrqRIbGdA+Kawih5bvya/KU/xfdkpiKr6Tb3y0llaSpK44J+ABdELKBxY5GwN
CaQVyRQoFr32ZuJ2CH5e98nFYO/UyOy0p+fHMNVyH2CkkxzHHQoIzn1plxhMbTQLMA+HiQxYFjnP
g+Ug7BH++B8/QNgVOdU9KUn5AF9K93p2sKY333vQx0NT+7u2elblT7b2i2rydbtLm/F03MI+qatG
s1ONxTSiHJ2Gg20O2+sWlmKsmcqDIxJIJi+f85mtfMXX6npku8MDqyk7pfscSQddOrbQICf0kF43
t+SdJIcQqp2xgORuzs0ZkwfNbcCRqShARfpN1MDTEb3nUri7bmhp5k4NCSFyXRiZD2YF8v0ie2mn
7JOWTStjWfJ8KpIzBpm7+oJmL9S9RLM7Iqig+ccmn1w+Zf/mYX9qYh7lid8bcpOU6e+XRf+Z29Ki
J5035ab1N035VK5xRy8uzsmABCd3YkcuQ4/FGeNbpeqQuYCAzo7cYS3IWTMkuPUgRWrbxcxc5N0q
9ucuua/qj1awEucsrQ9pYmogNKZckjcN0WRPpmezZxM7dzvprSjKY+9nK/fzkqeZwDER2KXfgB7u
8zXyAtmYdIujwY4j9Lo9paWbQok+X/fnpTzab9HqmWsdAlGxoCo3kZW1iDKiOyK9t6V2UCWNNht5
M0Iz2w8BHKzfNDiQy7HaO62/89lSduFvktZe8fvF0xjhAdjyYZk3ZBHOoBVmT3Ev5cifGtrUw25w
44F6rJ6Drc/RbHcASZa0zIcu3TqbfFrrlZ4PJTF8OP0AYVuYTpmkVjbnuwgbsnYfW3cZ6nggBPxU
3rV5zntpc33+l1z21KSwNwyvj/zCpzbvVMM+bL7V4SHvte3UfLtuZwlyxzr/mVxhbxiZM4bWTJg4
GkMI33nmFj3cllZ16zeQnNEatbWab9oUH/o+20VqCDnPX3fRzK+j048QAicdoQK7nye4Tj03UUnf
o5tp/5yM76X5bQzu0WrZxPqhbv9FAg7pvt8aoXORVphlWxuDmGI9R6oSHX0LJajc+6BGL429jcxv
Ube9PtlLofWpOWGuy5yoTKLYs/GD6Us2lrtON+mDJ7s45+GUv1Xp/T2rs0ogxwSaauLbLmzCyLFr
qB1RudqO5TYvHiYZup01CpjFYfGw06g9zwopQkgWhFPe6iF2yvRl3hRdeRgUf2uX9/ZaGmHRFKR0
M9k0mDDxPi+qNDCrqOQokBV0/o6atE0RBPC+hn8rCT9P3lzOopHXJPss1ofD0R4a0PVEDs2uMSCU
ee7iR9nsN5byoW5WdvvS1XFqbI6aTu5dJYwLP7AwlnV1dugiRUZsT4dmrUUv+7oPrpkSArA4nko9
VTCl9Q/W+D2RnojWV2wsHV4wpxHhqRBDA1YRhlNTV80jHKJoSzdu8w14ExeJJdf5V6M5sSSEXXTZ
OJOTY8lvaALV6C3zHrru7fqULR3/p8MR/DsqO13OM4wYekjX8ce6DF3FOCjKp3Qs3Xp4LMvddYuL
E4j4IWo75JovmLq4bHwkxsjWD8GDnu8L+SZMPsG5979ZEbxuBFTdDiVWigwRPMWX3qdkug0V9TEJ
vLVLfF4J4Q6dSet5sTEeDiThqA3ASCiRTf4cktBdRVtcD7GeWSZuCwVaIt3oCJly/Ri3Po2inqps
DLta+YaFtwefAMsEfBakscQtPRQAPor5E2BdU61dV20L46aDP1C2vner6LqFo2ouPwL9J7EGvbGw
0dR6yOtpfhGkRge7k7RHvu6Tbg5H2gHuUt9ca2CZgxBxgplYumXmiivIz/NNNynV0Goaqwmob9eb
9o4M/XV/WTg6ZojdLFoONT4suucWsrpOxkqjPhZI74X/kI6DGyUrOek1G4JP6kkoW2mJjamHPst+
jy3pg2IP++sjWdhfZyMR1qYPY0PzCzyhinK6+zdJeRNqLwpcVP+LHbjrz2dsgv1Xgewdjm29c3P5
EUBEGxWbdZD00uKTEyC7zl8z0/+5IZUqY6lVPKunCmCV21ZjEUNupzhbT0EZEWxnHuS7tC2dnUdO
/Cboh/5mAMYA146WHXVaGABCmRYhrq0G9KpK9WEKgmiPtfYn7Thy6FZBmcG66XjIAlYRCchwmCBu
TscY4G/DrrOOLZUMcEh5re3ipFBdQ5qGL14/yW+RX/sfnLAY3wc/sbznrHdIDelRNH3sZcs/2Ili
/vDCeHqyEpW2UMnuskNRFFkPAMzvo800ICF2qLzG6j44VSyVe62OleBQtZb96tBz+UWqSk2DtDAP
3orRVkJX8j0E0uxG7Y7UBLN9H1WRs3LVLZ0poKJA+fEoB+olXHVTwQ2YKmRLvazZNsahInIt9ONQ
fij0XWp/vO5PS7vj1Jp6vsx+1IZjpGLNKnvK0XSpNYFrk9e4bmZpe5yaEbypjic8Z8SMAode+hx7
H7v2e7la+5rnRjyxYPUBHEd4CiOncCVUnhE4GmSMm7r8XmhbNT1o+mMcoKBS3EnRAQyRUz6Z5vP1
wS09J+kV/2N2Hv1JsNU3SGPxFCC5p/3oYBzK048JcjRmtzOMzpX1x1raNXAjrIG6L6j3CClnzl6V
k5OqE4jNc8N2OTUSmKx0g5Tddz1/n7phDzLK7z63cX1r+uPO5i0w640M9NrExjO36M0U5LejZh2u
T8LC5XT2KcIcNJWdUJLhU/ReMeFCNraSUYBbbvxNm8c3ar5G9bMQQzFwLqcZPSpbIk+CZ3pZqKd9
ukly8yVP0KKxi3hjpN5DK+W/KC0c67F+KXT7x/WBLgHDTw2LPAlGqsS9pHTopOXTjScnxDl2am0a
SW/uZbODqaTI4ugummorv40DybuTrSSktbaog1/eqMnSpolNhbx62j3J6hgdo9RG3VKHj06l9d9r
3oLYGF47n5K8G+lBeRv0nXE7ynLyJEfcxZmfr0BLl1yYgJRaDxguAx1MwZMif6qboBsAN0ldt/EA
tMt2bXAq6G8ItMS7qoo/kYx5MpLDVMaaqwxr+hsLJxEwEoB3M+wIeIdwRABpnCQtlFNigfSLpgUH
p7ZeTWUNrrZwEqGgOud9SDQQDYvHax8NplGyemM/uSblDNre2uCQgqy47icXnfvz5qSOoahAceQZ
P3a+OWulpxhmj+mmVN8G3pY6lOrbStmm020nf4YVD2LIIDhq5eAmNDLI2mMS3gT+UdY2Kv92/Wsu
Z3fOVfNwh4WLu8UUoiA5iSYJ/+E2pokrD47tmG2S4a9PefiIDXSOAIzjTSK7TRt0ljaALUBmhDRv
uB2Md1V9HdYaRy9Dk3MzwlFDvKKVdY6ZFMqDXn8YnXhlti4Ps9kCgbYJSw/cxkJcaiRjqKQGFnKt
3Y3y52zaAuk/JBPUVDfXF2ZpMNosGq5DJ4EauhA4mubksTIQlaJo1zw1WUidt0nTlQEtOCPFUA0w
GkaAvIl6R5ZvWEh9YcYcPxvoogZK+ur0GZ0pyYtTA72nSyeROpStK0hHZhlM322M8KVRX/Q2uveU
T4NVbCRttSH08sqeO6NMKjjo/EA9Lxw8FPo0vZLLdONnDrqsGrR0oTU9krN14X7ZFRNMP+O3oUv3
SQ0Wyni5Pv0LZc5z+4IzRb5kdGZTpdQjnH1Xdm45SojJKsHD5P2q6nA/Sjq9WUT2w1o2bcnLqCRx
e82ykOyb8wMiz0GkTFnNmvB4Dbt7Nd3OsYo33E3xWqnn8thjmH9siWiRsKcZOAixpU0N2Fk4VIY7
Lbyz14Bdi2Oi042yxcxJLmYI4d8jy2wSBtDH5CpyTlvMvh0fkuY9kw4rS7foOie25q11EnYNnV63
sYUtnpGEyD9lhRD5aHr5Rre+TaSaQ32fA0AaPl03vDBGHkWAyTgfYBwRCxmqY4e1pecZULVffia5
asZFSetgdGut6q8s2uLBj3uQPOTP+RilvkqzqC3QRVZrKmcHVT3IBfzudes2f1/aBOIMnBMrBgBS
MZosmrFU/bHEVn0wlfsJKep6UNypXZm/hUrQuSFhzxXaWJnJgKE2vYuD+6k4DNoP1d4NpCut1u2y
O6ofsvqa5zd2vWvj5+vrdxk5Yl6nqsbtDLehmLXJDCfxiQ2zjWf0YKHogkdmup8rk9ZLVhcbeL7j
tY6Nhf13ZlO4fzWOeTXVsTnpyd6J9krqHS3t1mjWaltrgxMOFaTRjKgYaDzTkN+E1ZFBjW4bf1cM
b9vo3SaU96H9dn1CL5+sZxOqC0kJYo4RRREGl1lkv26bejvp71Ot8+beDFF18/fWuMiQTiOMoYV7
3jIn234c5I4+F4V3eB7uNLp34+qDRM4tLod92faAK9qV23NpE55aFBbPMNoQtWREPyWlONTDVyml
N9k292GQutJqFLVoTeVBSeFjZmMTtjyAtyiIK8bXDPl2zCyYakD6j/lW9emzWXszQ/TDfJ0/msmq
20T+ZHmQstCE0U1xE0xKi7CpBJV4f+iSwvtn8ut22Jt5Zdn7fkxqCEALtN0OY5w4d3ATw1cdV4Hy
qqTg7Wyp0G8S2bPCh6n37V9Zrqjf2krybqXQ9G/GZLT2SFGHn2y/B5Ba50n1Mk3TcLCysniSJRTw
zFHV/8n6sjrkTqHHqPwVnrdBeFd+D4cmfDeVCOqYvpDMLyQks5n1OVNlVx2GstuWSYweVhnanXYw
e0l/6eOodR5jJ8ujbTNFTeZO1jBANa51RXfj+Clk/mkc2f+orS1l8CurXbVrk3FqYZNKnZ9F7gHV
b3zDz3eeJ+nazhllZThUsRxZm7EmEwgxB7rDu6wri3Lvl/AZ30iW3tkfVSeoQ9cLlWG40b3UsjZh
V6fxrUyBnelr/RJkpjYcokB3mkcvTPzmxkxK/9g45ogJZ0jfAtqKH2GcK/RNmNeWsc/spN5Mqj16
28KWqJhCzEbLumEjG9xPPjKxSZoM1iHVdG/nqVUQbLLetz5EeWnlG5yMNBxoWZ47Bpcm/DGJPv5o
plkJMClM2tOKDrKip6D3lOZmjOQGyp7Mcio3lMbkJe8d81FViyHcDeDQ79VR8gbXCJIBTYTSkTrX
DPXsrdOMEPobp+iNzThNyh5UjvaNlIBpPyfQrFf7Joj4YKOum50+AeXZR4lMDNrEQfFoTXrWfpry
IW83qVNk5c6xUqe+aYpG/iYr7XiQvQDhD2OMfHJyVWT1d1VU2W+B7qN8GcGhfJCneqSCRx/GZ5LX
YbmJ0rx57voC0ro2B/7qNBY0T5YqZd/7wuh/dIFZ/pOPvXyv80Q/loZv3bVSnIJJ9zvL2kJBZ6du
IJvTjZMU0qfYqdOPztCV7RaksbXV0qC801s/8qGos9SXIkmrvVeq47RrxpwO77r349dcqcqnKtcS
0/Wcvj7aUUd/Y02vI9yVU+d9NdJw+J6XUm1vKK9OB+r/MtTpFq0j22hwTFp8IljnqIbS7YfWVPY1
naL4aEaS9loqrWNsE9vLf5L+qvUNzbrw9QZ5OtE83ltf/cBQJ4BRXv4cVkZxqGxDLXdKYFmPJTx7
SHrE8hS5XeiQg2hl3/J3yIP1pG00L/pqS4rakhLFNfFubqvYbLN+3xvBjJdQwuw+SRuvR+4m6Rt3
kn0KICZvs3tpiEd5n7Flv5mjEvtunHZKsfLgvLh4oK/RDFsDGclLnpft+VXg9Wrfta0igdrYoGM4
syUGprqJ5Hs7eib7c/3iuXiqzdaQNAQnyCl5EdsGoZHViYc1yflapzRc6u/XDVzc3Rig+QIuJGRp
eRPOJ/XJzdax19GFQ3kkAz5P3aVrHur8NRqRg0RzJa2PRb/GJ7NmUpjBJO3JLalcMP74noBYgA4/
xysTMONfO9vYOGt8GBeJCGGMQtCutlPTZdRg3GF4sNW9puZkCg7X5/Ei2BJsCG9Kb/Kn1AqwERDU
ef7e6aFGHLalvhKJLDkEaSRSrxQtcAkhEgGdD19+iJ2q+JRo6aYqVhxiebL+GBCuZjNuxinNZwPD
CylGRXle5VRcG8PsICc+1xijFsUNJuzA36NX5E76mo+tmBA7qnIlIk07T1MdmK7uv8rOyjosTxNd
IOqcQKEp+nwM3qCaHertjCGqXbjlq+qjan687lOXsKbZqWzAB3S20P8sLrbewL4KjhIjCD75JdRc
1XZy7rp2E+mWa1qPgVS5ZQshaL2VyxWPXpxCmk/BnEIiAw/l+QgVPzZjNCMk1/Luy/TRrleKpIs7
5uT3BUfzu66L2pTfl0aax7VuN9quPN0nax3ka+MQvK00Nd8Y592fV4mbKkdPXgO+XCZ0WKcZzG3N
feN0NQibn774YeoH1mmAnNo06F11/eih0jbaeFMY28h7KP+6KDubBG6gA57kMNAE/zPrsik7AjwU
ox4a2R2VTzqQxtI4XnfBpck7NSM4QRoSxoUqZmT1zYLlyex+Xjew4AX0gVDZ1SmngBERDKhDESBj
REdeWX9WKKiU21G/GZzX61YWditW8OIZygCDj/C+0aK5OaOaJDfRdxkVjqCKKS8HK6HBwmSRyjBR
LyCJC0pE8DSYRS2tzZDMjJzPjvUsByukZRejIF+Lmgc9LQZM3ZQSzndkMFODA2YNNrr0EPd3sbnT
vL9db0wwPzNLGYQczm/1vZOjufPppqn6LCCkozvno66t/P68nGcPv/n3ybuifWaYFhCM8yFIneyH
aZ8Hm0b7pVQvfXPbB0Rs2yBcMXThV4IhYa58x8Pn/AJFsHyiY/42tN71ZCdXf7vkCKzA6wZoECwf
72bBfbU0k9Mq62GmUH814bbt1gAxC+M4M2CfT1jaRIo50n2zMazHydvTQFgAgFyrlS8sCyUwltug
KED7kuC5sUeUbzSzlfI+8RBPV49Nl2/QpRnWjuMFJz41ZYqJm8HJNWXAFMx7en5o69vOXrlZlkZD
1KyRbZtb4MXjOMkDvW8bjUXRv+uFa2d3Xk23FJWGeMXLLnY8y39qaV69k+2SqSYPWhNLOeqIUUbl
dI2waGG6yBmyKCC9qLqL9a2m77tYr41gk/LciD/r5i6qVgqxCy6GCZox4Hedqc0EHwYr49mNB7tK
ov20dZfnlFtGH3OEkq8fwot2aNyf8QPcWpaw9227d3KrcEj6SNtI20T+1rQfp7XWqoUloXgG3pC8
kqrRo3O+JG2oqaE5teEGOTdF+hSmn6+PYu33hSXv1DYLUoXfL+J9nT41xa/rv385S9TDSTXqv99j
FydwGPSOVlc+IKhIbY6O1zzMCZt95xUQHEvNmsj7orkZ8gO8D3oKcfE5qofJiaBSKcedWeeQbe5D
dr0vrRyUl3uSYiDthAyNDUnu73xZ6mRClLD1Ytr9H5WgBi2z74unVq33Rf/1+gzOh9X5HYMpJM9M
SvuAmsS6Y1waABh0TCGc6DzHmTw890l9N41xdcy7OtyoY/9Nq8fhLiYHct32pXcoMKUxjbAHIWAg
AkR7XxukymY6oc3aeFa2q9f6jeYDXxydzt1FKAAIlALr+UT6UWkmmTlTwxjtzpIM17Gau7gIvzTW
uOmotFlkrP7FoHhrUlvjgGBo5yYjrQ0DWDfooimfIrtwmzUgz9KKcXvCSUENn0yEYKCz1DT63b5h
lEg/RSifbAfnCSiRHJEp7Ulhba+P6PJUJYczo5g4hWhB1oV4sEujyrFLwNBe9jRRaC+f27UX6OXj
bS5FctZBS6DD6SK+nwo1bwt79OEvDb9Y3kaGZbk7Dj7a0z6Ex08dTfElEhsmap714frwLjf1uWkh
aCiaQUH4G9OqNdwMCj3jJqQMH6e/Bq6fD9ESkkdK0vRDowRwENuJa8ZfgqzYN2s110vnOBuMeG1U
XthHc05zMylgq8GWwZbysXYGF7WmV19BrLPqSXo6KwfWpYtgdg6J4I0DiizeI0Vfk6PUGZuXQBIS
Har81fvrCt08f2QPuHOh5LpEV5d+J3WzjdIxu2NvOD/pjX9spLE4EnfsrzvF4oD+GBOFLDpHi4lV
MBZoP6f0RqKQrK/43eVD+HxAIv7ICgxeyBo2dOmDp28780NkdeR2tX2l3tbKbiq+q9I/18e16Own
4xKcMIgmZ1Q8bDqhmm2rJLo3ulHnXZxLO1qQ19qf1qZROH9T2csGK0ebSNaeA++p7MAarjR0rZmY
L5mTqDJwomCy/JCVsr8RkAHYcC1/JXK9VHCYl2pmwQclNiOr5484MUL7paH3BuMwnHsJ2dLyPtfd
pnUH7eglN0b4yUIO1JddROxL41FP6CVz1WblRXuJARS+Yl7ck69wMq2ARIOvGBCF1Fw1GFwVuu/4
azA8pshQ997WRLKzWzudF53mZPRCOBJUqFIVNXbH6EU10fw5QpG/pVxz3TcXNwRmHMApc2VVRAfX
Uws9i4cdSSdNpzMOxYR1z6Oy6tF5EMxQPVnZSrV2C4frdePzGM4jBXqKQJKBwLNtbiHhUUdXsjEq
Krbj0r6l2XabkPnqB+3dzK0bv11zqPnO/O/mdLFNYLDsMh9VdMoSwjvrZzEoW99z9fpjQTd0lVXb
IN+nWX/TByuX+dJa/hkns33uQ2Yo16PqYzhDjq3UzBs/rPaWCt4bftfrU7p4qeto4/C4JLy8uNST
th7aLMSWTTXG7bTJtdsJuY9kO1IBM4phN/97VWsPsZIc+dbtZK+QoC3umdNvEG538AZNlvR8g2RF
3icytP1dama8qaa822QyzDu95E8HSPTG2yJUq8d0qA4Nz68V5tH/Mhk00vx/jUp8myrIopEX4UNk
EwhZs+3aY2R9l5p9bOx93c3hXeiZJHJtw9rxNR+BF84GemCmBJ0xhsKal1oUQtiWc0T644MmlXRq
eCsBwKJb0e1i8JzUZ97Yc7dSR8dJobpnmsN3yDhj7Yczs2esWFk662nkQpiICj7wC+E6iaRBk/Ki
msMM47Y182PQ0lU2flvx2/lnxPmiW4xDyAJ8dCF8YiVFqNjRHBF2HLGDZ79mlpTOmAcZJobWfB1V
0waD3X8bivyfuraeS92DsSrVPnuNrq2cTIvHIsyttK+RMiPxIBy/XSJxKVVAWuI63Xma9xH85bGZ
SrQc0Zjzwme9TXfGkO78ZCVa+J2Ru5gJCjY6KU6QJxfLGiOSoMF7t4mLp8ocDmGlf0vG2E2bj5PS
bBU/+IkSzZzC7SjhdcVbE3ED9ZV6UxsxMZrqms7b9dWZN6z4SayJTUrX5D+x/Wa06rKkdj+/jVGF
6p5TbTxA0+J63vCQ06PvxWtMO0u+fWpRiJkKhGjGccJiEU0leob6tpaTt5CUibGK9lny8FNbgocr
UjMNao+tmEDa6UPXKl6LfuX2WbrrTo0IIVNlSEGtOBgZOX6jqHRDH8K7Wy/g3bO7vlpL75FTU8K5
kCdNG0DLGm9qcMN1tkMI0QrfvdjfqujgjX7rFu3Kkb9sEhkM0P2cRJpwk0d9Ecadyehkr8RStKli
9WZ0ZLc1nQfPhFswfYylaUWOYOmMtfTfvePwy8C6eX4ASmlljIHCAajptApY9kPor8VHS8s2j4fW
qTn9JIIp8kIOIWJvuLpNayye0rHrASRzYBjbMClguvEb5IRrgEIrF/mSU6JphWoEyXse6cIBVBUp
t6jcIWMyPsbavkG6rP83FwiEhFwfjq5TFRJWTW6GPguNHuHW9qs0PfjB59D5bK4l8BZHAlWWSkHQ
plAs3ISgzMaEWwTfsMOXtu1eo4puun5a8frFyx4QigVlFWnoi9YSOiY9Xx5Gwjvn3gh2ZnzXZ/ux
AqfzJBu7XNlpvA/M/yPtyprkxJntLyICkBDwCtTa++puvxBtewyIXWyCX38PjpjPVWqiiOn77JnO
kkilUpl5zrk2+ufLx21xfSd2lVAVS6OLh3iaw0exdVN+IPVjmWvby1aWQvDp6hRf51EyRfmsqBbb
tPIFsf+Zje5dDJn5ZlXY26TqjKAuipVpi2W7mO9BXw8sOOrJtoaiJg3a/CAey/0kd656mwXjpN2F
WuEVhrZl7PfllS6dahzmfy2qg7Nhmyc9ARbWJ2XkO/zW7dZmuhdv91MTikviYUNrFsGE44RgT8DJ
2sTRfTR8q5iPzpIJ1cWwXTnQSyHyDwjIQCcZzBrKYQutymombsFNenSRrXewnPoyHQKCgaZEyGNL
82t9GA+XN3PFqrqZGNCQKdCXWKm8myqoi9yb8avQ7hu6F7Vfrw1rLZ2Fk0WqZUuXuF0KPAwmgTng
h1cxAUg6/sJJOLWhnDfojpYsMmGDpg3EXT2Lgv834YAkH8cWmpkr5taWpBy8MXfSsdZhzo4/MmBS
CrlZFSL6c40oCRaDw8+N/3lUR+0IkDRq6wZ3qN+ByzzZGmYfvWNomf1MADjYuqVRPMnSSW9t2YrJ
H0Wk3aGxi47YkEbDdVxn2VVrOeCYv+w9C2ufObpNCJKCkBmF4vML1ikAJW/xckXx5RBGx8aWntOv
clbMDVV18XMhAI9VsMC4KuQHYrmYA+1RHxuG2rrWnNq8j3LrKq0NuU/17jj25hAgfbmRoHr3Yl5O
K8tciDgzqw4ArGDHAHBfCQcYzQRKyEayPxFgTcGYh8vi8kYuRRyYgOYimDEszMUp13k01WFrRcjJ
SnbltnvZbJzSz+x3GutAH+7kgIfwSpN56eOhvQiq1Jn5/BPlZ8ZI3tJyzji164ztNOSdAM9fXtdC
eGGnNti5gwhDx7BSWyBW1wHYdGQUTPlNmLyASRc8I90XUgnoUKD7CEjcnGkqu4jZ6Yh1BG/RxDjS
+FjJ706yklMu7hoGWvH0g+cDDnu+orymSRxPMOEYcPmfQ34ztiuPS3DILXj8nCfPvO1oAavMPS2X
YgT5A6gYtaR+mTVsf1h62r9C6aoCe2lofs+awj2ECddu7YK3R54b+YYDzLYPSz0+RFy071SG+kfN
y3CvG9G05ZoV4VXBSrIr+yjcQiqgO2JIu6cY9C+m93QEKSOLZJZ4vaR6BW5kRwT5yLubNsn0YGxY
5SdNZ940o63diTqULQS9xmlXG3X0YXIju2F5Vz2EVSOvKU/a+0wTHV6bcQVyzjR3waDWNVEQ6eYP
Z0rBr1/QJjQhZVm1z12XJBva9slt2U9IoSWku1q/QnMU/COxDTrTCbpbry0D/xg2bnjsqyk6GFZt
bNwQiY7XdQ7dx5UsK5Sba3GdEDL/spAfekgPBWbdFZA7pzH4nd1y2NbMElsd9Bc5/qNcbh3Ms18D
x5BEvj7F5CXKJuc4sEaClkYWJNmENBsrj+Y6vTYrPdxHg4th7qrRm8brsInbAXqCgYURLeCWWa7t
+y5LQDFg9e6Wsz7Z5ZPL3vI2zo+oPGrPHKPd36fQCe+aaqAbzYhJB5wRJZmXoBFKA2hIU4wU6qnx
jUymG2RWNx5t6J68dZkw/6Flot8PdsY3JSbKkTADKpUFWlFm3/KUDTUo6MvsVxFa8sihxfHKjb4/
lIUxYb59zG/wv3c3seMAMJPZ5CbURuMfJCXxwZEmvzETqw5EOSWVV6PU+82tTfYwFJHLodouSAXg
oJMN2zCPomwHAgzzUJpN+5ByUm+BpnVbnxMyHjHrNXy3+1jfwBqQTlYSFrsBoF6BC9nK7h1Aym6z
sOYVBCvmGA4ZnqcozYvHsphYGfAqrg5dWdfvEWWx64k2jN95GTPpGR0QMVeJUbkvHKORWz5l1THs
dPJcdBUJD1CsTkBmak4PxkAKAFdGy9dCzX6w7Do8tEZj6buehiTa1F0dGh4rUHP1KU/Hfpc1jXzI
qn7sPZm54fVgaTkQklq3D5NKAxRC1uWPtuAYkAsT0COxOLSeIsNqiqCw++y55FQ+mWCD/O5WIL6O
MldvPV7x4rkgff1hZagoAP/IAAyI07j+1g9182R1VuICMEQIZBpofuUMMtpMHbgpsrIZns16NIUX
aaL8LftBbgz0Ep9NlgCIlzloFHm5WYK4Pk/c+ImkIfQKEysevAjJ+bM5mtq2DDsSe3qpZxj3D+Xw
SkQ0HEJgL2B1YOxqqMzwNiItDnCpWxKnCHOMcV71V8OQ6u8jhp48M60pfjogNDkIxEv7Nhd4YIPt
y5KHOkw0hA4m0hEipJM4UqGl9yOfutKDPlZ9SG0MSxdWZ25Ca4oFqg+WBAaNp78w0jW8VLbbHXIn
c9HTRgHwrsAbrQCyMg4qUYqPyAnjW0TDLtBEPv6wc7PeThTEc6QvZOw1dgUOoWkco6ukT5C6uiML
dzXl+ZNEuN7qvDF7D4aiA8BS9RYzHukNrUr+qIVjvGcxsXAcUnC5OCxuNxGBCAiwTf0WNJbpOzA1
mkfHuNuAZsfegyqnlx6LrD4QYrRR9DNMjIOA8zna0tGGii2th03CC7op+9QadhVjwvWdnFqTB/qD
xvUGUGW2gRk3WYxHmUBj2KrAKu314EHcgJikJb4NiM6GGWn27HCCEknRSG1CCLPE6AMnOFW+qzfp
byhbAAMuy7p9rUs33IxEVO82Ddt9H2fpFvwxzTuJtBZAHeCqhNa1G2GLKiDzpoP2rHp09MnMwQmQ
Op5tp+UDhgLs66h1mytI+0wHA54I/QMtXhPmWeoDgNf07zWnpI8xgFIQHwS6qSePU7LV0Ygw7HfT
/aajlzwxYOu8dNzSNTmkxXRuHhWcOVBQSVbMCsw/lcbcRwa7Ug0Fi0ysDVUupj0nFuZfcNIUjLrK
jMCpg45uN36vjF+zMIgLdBIjqAglP90su6ftGlvFYg5JdTBIuCiUW9C8O7daNzbvpIasIZ3HHpOD
1W+7PPGgpZbEe5l8C+kvXq88xpcyFZT1bEwpoqiCnOvcZtLEoFufe9dleJsk3sC2bbUbmptw7VW3
lHedGlK2FCp0o9vPLWVNPHfijUSHbk0idckvTk3MP+Hkq/E6FHEyf7XJPsjcAks7+e99cYYKF55y
mO+aqdrPLZQYYqPm3Hxzh6th3NnuxrVWGtJzRq0+lqDrAfQ72FrYpxFuo8kb3ejnfu3kXA9OdmyT
FEq5CbSvzeBycr/0SU5MqfMYwrabKs+wmtB5cug9VF6NtbHezxQcYD0+taE8vYA9nQo3hg2wqPpg
zUSOWHqQmPdSOu5DsBSYYIuLewa1HWCaCejTcpBHFYaXcrkfoSgq8WRr9e82JgQur35lo9XRIcdO
67CZxyhEtHHJ69ChtHCM1gahlnwSsiiA6mEM2MDb8NxjWJ81YKjB09MUv1PxHIuXL6xiLr2C3QSy
Gap2H9KgJhwbPGdyd1PXXguECShqnWJtenLRVxAiMPnvgClBFfUaTI7qRYr3LQmPpvZP3YNqbqXH
sGZCiRC6NdZ8kDDROU9unwAeEehrEq9rNuZ/PwkRZSp6hzp4Mzvl7zrdpOWdrB6/8kX+7tSnJzPY
x6oBy6iQr9XWN6f8Hub+INYaCIuedfJFlLdyYphxxCzYKaBYRV54v1IYXtsq5TbSaryQQoqtqvNN
DXnUxno1/rOgyBwdTtagxFOemuDBrLCGtjny7ptwn9Lw4fLnWNmmP5fuyRd3wwKT4AImgLWPM4gF
iS/cCWDxnKdSUbBDDnbuUqPeAfObo0mVG8cE0qe4sfX/LDE17xPSNkDwwEHtqj16HfD32m1xyscc
kyzDvaM9dNZNhOF1thIVl/KBU0vKIayROMcFwEn+qO9ovI+E41H2ANry8r9PwM5rYtAbBQf1XPM5
3zfTqMK64LDUGyA2uJ3oth++8u2Bh8IMPoqvmDE/NyEkxNaMEJ32trqx3NJr86+c9b8GLGUNWdGW
zInn6N6/ACDO4qsy3LE1yNLiScT4FMDRmLvGdp0vw9aTom66uQhn74Zoq9Wpx9cu6qXbECzJwGCg
DwRmcCUPLKsJUNgBzbUYcPI82qZs9EAvaPDN5eO41MVjp4YUB4OsvKB5Oxtq2uoaVaX0WKCqsbHb
prkH2jP0RQ+6656x71I3moBN1jZjCfHBjb6WcS85O+7lP36I9rGpJCdZS6ZyMnF07XSrmxJQ+sdI
v2ohgyiNlbLjUhg6NaU0NYrKrFFYgal5mDchDwMEhS7v7LIFsO7NSDCg25Q4RDKIK/C5dto2u6q8
Jf3KYVr0EJTw//37yn3gFqAXFBJ/vy5+8Y4HUYFyiWtvSLJGhP+Hl0vNgfG0A+AIqSPm/RVnhCOi
qQXyRd/pGcQ1LTx+tK0VgRIWRat2sjHnZXtmBC2ttLzGsPLt6AyHqelQGus9DvpyAgK1ZHD3nXHb
hS4qXyt7sfQ+PP2BihMDmdZN3bwXnfbNYfcxO+bxJi6hanysqz1Zm75Y3PqT/VACAIqOlgseM7QW
0RFrktZj1QhY4T5CheiyEy2FmtOFKclL4XLARkYsjGNakry02q2ur0SART+dpSIwmIDGheqng1ZY
YIPAxAU3r+PUQPq91v5dPNZ/LajQ+6TI3BJDHRgUgM5K1jw39rbI3rLmWgO1yOX9WlmMqxzr0GVi
qE0sJk6qfcmTa2gA7i+bWP4k/9sv9YXeEHOUPJz5a1i3K8mAwlrhZXa28lnWNk1x6bpPBTVCfPkR
8GEQYtgFWAHTgPZPA89Wdm1tSfO/n+RkYwUCWPAP4tpsacDKl5wB1+2s7NvyGf27b0o8DHUjsd0G
+xbxvY4JUNHcjMNNzZBAQXPM2Llke/lDLV9tLoDkkGwA84L61qv4mA6UdrhOkuskP4byLsPgsWl8
A69SBwYy6lHDRyvYw0vxK+d2Hs1C8Z0AuqfsaCGnFAVqmI6bY9HFvo5Kf7ym/7T42U6MKDva02LU
2HxyXWfH7Z3IG8zjr/TOFg/UiQ3llqmLZLImCzYkuGaKmdCgW3G+NQtKUgg2rirRNFjAXnqhVvr9
2kTtoueh8wdol/1HMubcvUuoWrEyx9hV4fBnjpDq5Tm0JkFBzXwb3G1guRkf0Tr5wPjX4Qs+OCvh
AklrAqD3aeQ+HRrutBIdVCt6yB0CYM/z0NQoZlfXfWP7hdQfhPwxta8Yit9Q7T8zDeOlAmI1JKoz
Ytj+VCfQoHsmDKw950YK3nt71Pe016xfoJJKrx2nNF4ur3jJKbHVEP4GukHHMPb5ZstkMGYOZzhl
7BkptDCKuykaV47XUnA8NaJci7Atk4rCSEx+JjY6OvvMqvCUfG6618vLmf+SmvqcWlLOGKjdxqjv
kB5XEpSl4AkDusg30SUi7ftlS2sbp5w03CQsQycG+aL7EUV7O32y7c1lE0sHYUa/g+QW/CB4wZx/
G9Os6yYBpZtfhB92Ar0vNKArtCR1b3A/iLatox+XDS6v6X8G1WkoJ+swTtzAoFmSDZMYWICMeI4u
6GUzyx/prxnzfF1VaRnCLOaPlG5ZsaE0KLInQr8QqE52T330WwXo47saVoh4y/mur1YqzUuB8PTv
z/9+cgvbAKlLCK/hSSIh6Aixar52Ky1+//k2BC8F4K7q87jnTQYuSwODyvaTaEefy1ehU3QT0Qg9
JCPaRGtA4cWDioFX4BkAvwe69nxNUVvaqFnBomtcJyHAKHxbRIM3dAby5u1lL1jcvxNbiheY4P63
LIH9iwH/1BiG5ldiwWfK2DmYnlhQ3kGFMxZUSFioMZLJj5V4KqNHQf2i3nXoECN35kcj2oKYH6Au
vyhWXpSLCY1t/dF4wBDLp4QmHMAZ2YXwQC02QNuX2/34QhMNHWfBnRLA6LBA60/Wj5nN8jsGBFTp
z0MINwbAfaDUppFY2fPFAw68BqAKILn5xNhvmxF67SHBL+qfuLlphmPrrgStNRPz4T85FiR3xzrJ
KMaZuX2bduBSK/htIdbIyRfPxslKlECP6Ns7yQQzTZ+1V5Y9lEhGjCOXCQsaix8dN8PYI4+uaF2u
vfIWT8mJbSUuD22XWD0YR/2GlOBV2or0qYx34MQB/uULZ+SvJZWBm/OmdyIBS3FreYLqXmv+/zxC
PfE2KW1blLCQUaSj1dbExA/NV1oTi0f9ZBnKUXelUWF+BW7XG68ghzXl0+VtWvwgDgFjE8BRGB+c
ffLE5wrOIdlVoxcFog1Pt8DxH3CwSYb3aIJdtvSnOa4mGMhs8U5AYAHuQFlKmhk8IzOSA9QAXkiu
+v53FoL+8FaDmF1bbgayt/P3MbyprHu05C5bX1onckNAnyikvIC3OF9nyLSCQ8Qb+8ibDxFjuFx+
x3TZnbSeSdqsHOSlEwboKUBNACdQ1JLOjYFOFOiLedLPpDq4fq5y/kMSx7NKPy6u+jRo2n8ur27R
IGhfgOgAN6elsv5oEC82q7BFmcYpr8bmvQFThSNvY2fwpzB6nvIxgLj9ypbOq/j0PYEQ1PFRMQqq
tqRtPPvswgCOJKVgr4PmTH81rnJALRoB7RfGLTDEDL708610HdmhtIi3tKDNtgmnQx3ruyZim8sb
uDhQAtZ3SLgBlYc6pnJ9i8GcKf/m10OS3YzibgLRdSyaWzCqbTDsuo3r+B7Cy48jb0Dn+3HZ+tIh
B1YZ3FNAAzkoCp8vkrlTwWoXSX4N9VZNXvflr8sGFncR1N1oRqATjDrquYHUpLXUCa5TO5x2c+eu
0vRtFDkrHjFfUJ884sSMcoHpBLrJ9pyXmDbwWSbGdPNtx5/oF1DPYBr8uxzlMBulAR5aDIL6IXK6
BHM4af5RGwDwrfWkFs/ViSHlpZI4IesqkOf4pQldDPeDYo4ze2rpXWcHRZnsG+cLLT0Hc1wMwQNt
dZVGrxo6Vxc1ivVRehynN53tDfGF7iqU1NGyR4Jlmeq1pRGw6HANBRuXc9+WYKjAFblWCF3y6FMj
Sqxn6QQeogJGwEZ9r7PuwS0eL7v0mgUlMBBS5CUEMHFmoPllyDsrW/kUizkoenfWDGEzEHuUXCXV
xyQaBE5l43zTS4CFrkbzSeteePwAtvj4RrtBMW36ygvvxKr6comRe2bW/OAf0gnjMa+tsL3KCVbl
PGbXVc/qqR0l4EVCHyTooVLfqFmxS8zxoZffxOTes+lnDkCfZ6c/Ln+xpSB0alH1iSIlZVriMKUW
kAmzNkr3mP5n4VU8XE6NKG6Rm40ZiRDL6t0dGGQ9SImDf5Ss0VEuRbpTM7N3nqRNpd0MRNowU+EF
lsnRy9mPdthX+grSYnEy79SQErnpaIDofAbnQWDaj8aPKcQHuwmrR4iFQmkO6hmWiYTqCy094HxB
voeiMqDiagXA5RFvzPk6zHr92Bb2bb+qSjJ/bsUBYcKdyTZBQ/VJ9Cm0ykFiAB8m7Pq2np/J1eQl
ceflnAAqU6NYc7RJEQzWm4zezGqNRmHhE6KjyBwGCAswqiqDA+s7I09MXCI6SMOGcscxpaF/t9bI
sRe8/syMcicC/RvR1IaZtsUUeCvvWlr/bgs9uHy4Fo7zmRnlSmy7qe6TGUyZNfwGElLAZXvpg7Td
G1GGHmZRVq76hZvRxjsYXTRAbz/30rih6TVvcNVzVr9Ss9zE3e84BPB8eIJLYaj4h5sMuy+s8cSm
chtrVBusujXnkBWI6UmkD55HqsTj7UrLfPGb4Z2AvJaBkVAlBqwakUfJbGgYwdLpxNt+yo/1FK2Q
iKyZUdZDpIjsQYcZ2e5qds+bbRbvL2/Z/Nk/HTIIc+LpA6FaZEzncaoNa4gjOgzhcMCwfrJxBao4
QOnkXvuFHg109zAjAkrmmYVSuVBcEAMjKYMpGQ9Bx/ZEdn62Vj9Y3DIMiuCvQZwc/E3n62lyApyE
5aAKAyxdZr6MmNG0opWbf+ksGTpGbZGKY9tUbGIUSVOLoEsBUIexC2OUwjkFYR0dA7d3gXqRKCQm
5cqXWlqZAYwgiBOR+n3C1PGBxQDNgPsybqEN54q8Dmy3H7YJmVaWtxT4Ti0pEWmabAZkApYXu5Cv
6Oh10buHCLyDuGkOl91vaVEm+u0Y3ATdyKeHMLhOwsxNURStJCStdTDJcbYZhbtST17ycpPhHToL
7uEVp3h5bXduViaoxLhpAemeHYRvY+eK2d7It5cXtLR3p5aUex9amRMg3lhQoW1B7eEx+0fvbnry
dNnMQnILvtC/C5r39SS9MDRTj/CvMGNNd/bg7spyTctjeSUzUSeOkvWJXx8CNtAtJCgs5cXvERhx
95vdbYY1vcFFBwBX1L9WlBCXpAap47lq2lX3ZXcYwUkiV26FJROgskFhB/DmmeL8fK+SPHe7YUa/
t+OttF410NPqzcptt2ZDCTtCDgJ3HWw4dEujt8EAfdmaCOZS1EHv1AWZPsQBAeQ/X4fMzBQ8YrgN
Ej79qPL4uieQayN8m4F91KodzwF3rHfZz5Zu8RlPMNfFMAyu5kBWKfgA3SXY7CugbG85Anadlx5I
eH1WbQDBhHD3ZZNLZ/XUpPK5+srMokrHWa1z+xZzH7455D/7ytjkrrPt7XwlrK6tUPlyVGAyLWTY
1bGsSr+l8iOstOaQ9c1b2evvujtrTiXubY55sJXNXf6gfzdX8X2ojKYyq7C5kw0xK71C4QqcLH0A
3YcPWYbvemncQABgZYxh6Vyj5ghKY9QBcVMq1zCkWMyx0uZYOFzh2UBk6k2JL8Lflz/jUsEMc1SQ
zwEsBUhwde6DAskoAW9H/DDZjZ4yf8xYACngXa3xqzx9b538YAGIaEXjPrK6n5fNL3rRXMhCBRWc
BioTMOv7XoAGGcl7+bNNczhOsjWjHlfaR67xlQ+5uKUnxpSgTyw9CUELhqIMiPUq9ppO6cFtIN+i
fSWrxp/737KUGGABiseZwLLGGIhq3bmyCxt5ob3vZHnHWz0Qces50+po7NoK538/uW8K/CRw5MFu
zKu9mQmfW51nAdUBsqwbOY4+xuXuox58MFzfh137lFfszk4gQaW12a5OO89Ypalc/MRMB3vQDGMH
F9P5bwKcNhNDNx8fVK6zeOuCM50G4Drw1hjiFg/qiSVl9YMtQIMRY/VUfqfEy7N9hmaIwYMwKqD6
seK6i3fJiTUlIpUjKAjIvK4EFCb6+BaiTmpAPfXyAVmzogSfeEgtzcpmT7Iwj7oB9NNDNrZiZDG4
nixl/vcTtyGt1cXGOH+irn0jbnsddyzow1eg4TaUJZsk/igwq3t5ZUu96Vlp5F/HUFUUeB/zupqt
SivbkiQ5gK7SN/pi09vtHtkz2is8ACvGY9+TbaxVGyf60LXoPosPl3/Jyh6r2uZtrbEQaL+5DG0G
NDZBjJnsKm1NYmcpGYSiAx4GYAwEW7IS0e2sqSw3xZsngjThwNkeiPXdV1by14R5/iEx8ZyA9h4R
rumjI7djDJPGr+E0rZhZDDMnKyHnZkrSlk47YiV0jA6iqW6M/tEowL0o2YpnLjUbMQMH3WAKCAam
gJRNg9hjo5HYRVYIUjqouU3WYwauOPJq0zc5bbvwzhq8gvZgf9g0a4jTVevKfsZIVRsqsFATtaWS
PrD4GDv+UF2B4DfrfgCSjfMICvbexJjVsLn8MRfD2cnSlV1u7KHuxPxGLhNQlHF/Yrso6YIofylc
j67B85YqlGc7rdyOURRXcY5Xnh9Pt1a/qTDmavW7KRHIqx6J9piZgeQrXfFFR5onHOcDQT5hGzU3
G3S3hM0qjA+FgCImeriFo+06LPHybi5eQzOjFxD+FNVKxZH60crH0MRr2Yqh5os8VevoLsMLY6Jv
uLZWQsrSwub5dBfSOiD0UduQYxlRS6MlEn5iN55Is19t7fa+GbHEm0zr5fLalloc6HnqgFZYtmVC
UuH8QEYl9C91C+YwqUZ3TVpdt01dBlYbyQMYkdiuY+Rnm9SNJ52uDIgEf38VTk85q9b44JeCKYI6
xgMofs0nMlgzb4lElpX5PHOPtKt9Wts32eora8Fd0fman6OQJYA0qcpM2PKoNx3So4iYPDrFR9U/
lKDqHSGQw9Cd3zQa5LjsFR/6/FVhE6UxjMcSyLOo7VfNMeOkDGGT577RPM3MHyU7lMMa39Wanfnf
T+5j2+w4FCVRUh9tv+2exmJrT3eCfrvsNWtW5hNzYqXiA6j0HazGyiB86gC0ZTxRHZ3x58t2PnvE
vGtwTwy56q6tOmedxFA5aOfVZE9D/1Dod/Uaaf/nw31uQoldsVVNrjubkPaPyD4YIohKjDP8nta6
AJ/vcGBOdBM6b39UzNTxkxaMJdo4zwrL6iES7qPudCs160ULUJehqLPN2ihqLmbwOExCFOQ74bf8
GyX/OeTOdJ6QQgRB3iyEonz1Lq7GRv4pvtsvDdmSEGD68K4AJOjyV1/yrlM7SuJqygIzeANKXywP
oizzIhuMSmgG0ZX1LO0XWk9o/qBwBNo0Ja53LRK3iqEyJdw7s/wnG0z/8kIWqLjwlMNOzbzTcxF0
9u+TcyKAhCjGAulhZ1VeI591qH3Gdj6zv3iivHHd35Txh5Z025Q/6H2zR4PjuTNJoBsCdFolYkS9
9ixYcHgLE9EzaTnaN6DeUH5TB4UzQPmRsrLsKpy6K5EYO1Jb2xG+P05r3cslc9ARgeujBgi3Ubag
LMHxMNj4mKKZqvfRDkEUk08QFvXLLGsyj48GBa9JB+3GAirvkUdpb3uTtIdjBIGQjdtN2ayBPJaQ
re6cmVKL981LiCLSvVX2dE2gben3ok/CIDBLMRqhTsOFUIdGHRnbM+I94YWpHmiTPDpJeS219leR
dGs+MsN0z/szBLJzUB82KVwRDdfz7zFCNldGzpwoagIaCY0eDKS7BrYrsKcxELWLMk4O3O2wwyjj
2teZ//gn4/AFCs6PmaJQMQ7kTqN1E1Ib2buBGPS9prtbW8ckrWVttQ6q3smAlAfjtOZzX0UrhaqF
A2jh9EGobFbzxFjS+dILxJopD5HDWdGPIXY8s1l7BCyEEgxy/Wk8gAYDINFzC1kfyZr0Iaq24YbG
h9q4kmBIKt4un/OFa+rMinKkZBEb4F/ELvb2QUhAbOs719lctrHwoCAwMlPl4Byh3KVsViOmZBIN
ukOFJbcpwAZeFLmGb7fGuGvdNIUMw5AGWQkmbslbeYtJMxRvjME6Nnn30LfTuPKLlk4KXNcCMeBc
sFZ7ZCQJB4oBwMwX5m90ErzcuQ117b5zB/QqZLCy/CVPhYuCyBMvOhMuc/4lSd+grT0/aSojhFJK
3ly7YPraxHVZv/cJ41tkCndtNNm3YLy+4Y5mQxEiXXHYP5usnhd8AEicGjivmNE6/xWh5cSyD0FI
ISs2tIAI50T3I5bT584Y+S7pZPOBKb4ivsIIF3wu4Sm6lAYw5gfb5uJZkhQ8Va1m0w+nj0gAPtup
w82Wp0e9Hot4k04a0HNNy5pnERsg8nRS8JE1RTtuoonlLyZrrZnGxnjWW6r9DkVp77PO0l+sMKz3
WTvmAY/pdB0nNEcjJAxjLwIv2n0XCbk2p/T5lYlPj7wM2TrSGqbKGKQS726zLzLfMQH3Mu37wvrZ
oouQGgLsnGQr12YYFyrOsAh+gPkumdvyyvbzntGhs/FY6caN6zyQKCi6b4X9HPcf0LpLUIJhN3RV
uXHpeOMuQGMWFO2gy1RO3pCZowUJicwfYpCrGrOqS3rHBF2ZBViKVRCgBJMH1jY/UM59a8jAl5dI
DEJnnQsqt0NSfefOG7O3l0/S0rHFrAskrdkcUNSS1VAK0gHak/nUGTamzA7MTYO4oV5G3iNJV663
xb07saaUQabe7DkXsNZOIBA3zU1m39dyZeeWjYAWH4CeeRxF+UBmnMrIdiE7KPPh5yCZvHfs/qXk
bbnSZV52QEhnoDuH5iyQReffiGOCRwzz47wMB4yc/mhGDNZcTa4XSTQGN6Z97AFMrdZooudPr4Yd
6hIcNugYAcCpuIZDWztkOXaRtS9T9ySrY8TBPeCl2osu9sbaU2WhKAAgAKb0wbgEbl/008+X2UG7
L8cQHXykfQFsXRJfT4Mw2bSpZ/M3kvkRrLJbp9pd9s2lhODUrpL5czMutMHBOp2m3SW23A/jGixs
yf3nJxI2E22rT6VU0Q6tmYHodEZmV82hHvZjnc9jwyWbVt4xS255akrx/bSMMPSGBNh3IihPRWzv
WJmn59kXDvSpGeVmjPhYTyKGmRCY4krey/TNzUs/HH/FYM+8/IGWQj5GiSDY4yLmU3VMfS72N8XQ
4qQBqeE+utz1XOtBhE8dtKXZWp3fXPIHhmAPpSMCFjM13hu11teCzDkPxjhbw3OrJ3PCl9to9UMT
vgIKrtGbLvoYSz939iT93VS3sV2hcbNz+iud/hJa7eXVUzbtCxYkxRoFz5Iznf4+xV9Z3ZDUipAO
gDKa614/boX9QJofbbKSePwZyVYjAG48kNfgsYpbSAk8RDiNEVvYCWHGmOLaZSOaGV4dC69NH2o2
BrFBvLQtNlmJyzf7XhGwAflZ/dMix1S+Fg4oR6WvswcZrUT4xcT09Kcpbt6ZFUGXF5tQ51cgo8Lm
b1AZEjwg7jPPt4wHfbovob8W5UHx3xFYBHBLmMe4FKiW1CdEXaPmgUIU9ILBdY7SqRdSf1iTy1sK
v6dG5pv75BmfNpVbAF+IBMB4b1vPand2viXx82Dt8/DOXJuPWEoETs0p0beuRytKRphjFvcd5lFy
K4GVc9ceR0vei5e+DmUAFH7R4D1fVjdqFjNKRFuS9gAcHsT0GIOXjhof2RrpxkLcwHX5Z4wYw20o
6Z2bAi6W5wmFqYQ/sUgAzQk+4vIuAtUi8YEHuxylFr7XmTXlew3cjDJNwhr0Uqa6BOA7xlgx9Zjp
5fQ7eHYx8bISGBdi/ZlJ5Ztx4JALq4dJU5CN3nbBUN7oa46x8MHOjCjhZho4D8WcTEVD7tXZEf1G
bKsHpvW+XkmpzMUvhvMEyCwqfeixnH+xvOA0o+O8h9lTIg9DctsWBBi9wIo2tHhOOPXj/ldT/ErY
dTjtbSKCgTKP6FsHVOTJoY22IswCo9sAWOXLrAPR5hYZRQplvPhucP/7JYhmyd+fq2wN4mNXmAn+
vsCIgovZJUPs7PrHoDkb+9dl71qgFZ2VFv7aUrIx4QCiM81ZSlj/KK2g0b4lqIa6rZfGB33ciGRb
kWvX2JjlfQtyprHwa/PRtd6yPN5Va1fQUvg9+TXQjz7/UFAuCwddx69xsc3oq0YQgPWtVPea/gBi
ci8c3johd5Z1X+TBIL/QcIB5oOYYwcsMsPf/4+y6diPXle0XEVAW9apWJ+c89rwIk6wcqCx9/V2c
i7PdTRMixsDGwQEGcHVRxSJZtWqtc/MgrzbbiV9NQ3Y3eU/GAoRIdTHFigNQur8+zIizvGQJidcm
MFO2r0kzBlF9KFn5lU18YkRIiLZF4gmoJiwl+d6CF7tPto6KJ1iWmzgsi49VuCCgEvaV3k9jnvGu
dOz8zMPjkkMk8ti44JrNLqvq2/SyHqyydcNYL+T+UDMCkln4PFqnAd4bzdh385bQg00fly8cwXxy
+H8mxE9TGyOU2muYaNh1Hr0xZ0tKxe6WewHBcoy3otYklppAH790JhlxfCyH2fqmpVeNaphMagKN
E0dDlRCDpsJ3iQdDbxYXXgzTI0DQc3aFpuv6t5A1HkHD92FDSFKzDa0LyIwgvprX5buFknu7IfYf
I/neD/c5jkW7LxQ25W7hnYORKLwgxaohq7veqoCj2tjNMYreExSPzB/rbslOCnSb/jMhnLahrtEC
lXiQtIbbkRxwCbeDtLxZvK3RKt7fKm+Ej+TNUR5bPUx5UFyP9MOYfAc6et0d/jeEmzY+0oc7wkfK
+nlsdQ02WDL7Se5b7stMC9/TL01Vf4ivzJopYXPqLmtCvYapsfqlk4u8fa8nPBT36w7JXvOol+kG
h0fjkiw+2pZ0hBIKtJ82M253gExCskX3w364dJmzCY0GL7n6xqXmfrbD69iN7mOmGDiVJb3TXyCE
SA0QLLgY8AtMehzmP87wZJjoUF+Ag6eiu0RTecwTtbCwGCyzDXCSYZob5KXnh9LgLfE06jbqhA1k
VGI/T57dapuHF5O1+JP3zUQFucPb8d/PD4wfADSPEXwo/IhztVnTsRAson/TFKVB0e2Habv+MSUr
ibkariMFRSsPHArnntWFW08sIXgbsGTT0Z2j7WPTR/PNt5MAF61UVfKSxOipwb857eTt4xjQl6in
EJ/OSv08rQElPi79VWoqWlGSrX1mRzh7Bw2z6FbhoVgC4XXqooA9+e0XDvgzI8JT1a17uyxxLd3E
mIXywo3pfRtVlMyS/AH2AJQhOboEkcD//WTBMocshZk5+QZd0au26qFelV52Y7Kt+PjmkCrWTZJ9
z8wJ6QqEONDn0BBzufE7Y4mfGLqfky00zynWUjUUqrImhF9j97gJlLBmOEGT/gAQ07eaw5QFtnGf
9e/rsf45JCz07pB4cLXEI8QRXNO00Cl7F5IUbstQvYCI4eCX1W7dyOf4hhG0wSFAjZY4qB/OP5e9
FGiAThHar2hGW33ASILX6YNLjut2Pm9c2DGBIkOvF9cl8T2VLlGl1Qns6Pp7BuJaiJmxbwYk/waQ
N7njJrYVN+bPcXhuUPhUuTZWOuSA4Vi4bcrD4F203RvErJQybZKi+KklEIWfLyHgIvVYdrBkN511
dKAdeEDjKdm5XRhd62aa7hIPihh10VS/rdiJHmKdxnun97Kn9TWWugwtXa5egaqG2KgJG68xCy0B
4pNdt0Ad58Y9dd8mO2CNYtdJv+aJJR5VJ5u8sFOtKV1YysY68HCLYw6kviYAPQ/x+G2w7q1OcfWR
xumJRSGtUCvEILgJi+DhrsbtYrjAtN6G9Rcarfia6LGhvYkXHQ7Pc9esKS6hqQtDmrtJnI2tt/4w
gKBN85v+PbQetORp8m4Ajf/Kt/vPrCUEEdR108gpuX866IdA8kXuHG9belttVJQ2pGnlw0ER86BH
DZgHKlgi1tbOr8flTp9f152R3PTPFtESDhqdkNrt4xhoak5NUW0LdIW6pYXcXAJo7POQ+mQ+Diqq
AJVnwrVHS1xtmHV4NhhLQIAtnKbv4aKiuVNZ4UX7k9gPvbKwax4giXkZp489NM0zlTaoNNqRKsHT
RFGbtIRor5uiChcPNpjtl0vqU6BOwQ8Qo+K1/qWkKePEkHDGZF7ZhTrfyBPq6hb5FbFrz9wujc9U
wlGSlOHoYFsxXUMHtlXEXZGwz73FjXA5HLd2eTskQec+DtUNoAtZFbjFv0c5BHyAorXRNUDTQFjB
NDajgWYJCibplavf5fZr8e83HbRkTkwIa5eAdjMdZxT+s/KuM+6a4ZlVm2W+Nfp/P8rQ+0FCwimN
1rU438l69D7cAUgTGt7l2mPKNpRuLBNS9/NhPRxkG/fMlLBswJ5Rt3awbDR/78irAyHsTVXPfttf
6+xFT6+jsFe8GiSxfmZSWMacWBa4euEdqtSj/rpo+8a7KlUtZP5Xzp9EvH/2sYZCWh/mrF1mCsc8
/fc8/ID2Xeg9sPghTw6hoYg9qUdgP+PlGt6aEfNQP7YxdP/QPkb9cQAeI2khZHhl9oqvJclE0Br4
sCNkomwcDDPrYCdabg07COunQQW74n9CXDYsGvYQeiHAHwnxUHY0rowQmPTQABpTezdV1TO5AXCb
gboNNTrxQWdSvI3dBfO9EAyDrLzxuNiVYtpfagJFM97wBqpRRBhmsW6PcJrv099V/eBgHGZ918i+
N6/K/c+AcNrFnW5MS1mgyFTca8jURnbr5g+xSg9Y9rlPzQhh1aRswLkNP+L2uJQvLvPTUBFRkuOA
i0z954kQUXHURvGUwRNavZDkzYOYOuQ2sznzcxUdofSrQJKbUpOrf4iq3DSzRr3V0La3kyurqzdt
wRSfRWVBcCbD1a2qOFgFAkcmqiC1Si5O+kFOXOD/fnITaLoarQEPADASPyfWkzmDy3dUfBGpDeB6
+BQXegli8SoKl5JlE8BX1XRLSECrK7N4Xw9f2cmM9vF/Jnh4n7iRN1GbWTVM1PMNZFV7L7CAnKyv
GYFcMoMsq2qgSJaLDQq4LVqiqI2LRVng2iAXZKLPEM875rSBAd3hfA6Ic4X8zEB2u+6fNKhPzAn+
ddDvAMkMzNHmatQPifvimsHcHGoVnFj+rT78EpLlOFAwEC0w1E/fnXTPUJ21FM8gqS/o9/NZLA5A
EY4xyrwC0yLo85n101g/J/HRigB6fUzTL9w5jA9Doj4h68e+KBgSvzYfhuIJd/i83gxAYTqKKQTp
op0YEgoQkUEB4QW6dePE30he+RjEhCSgIgSkGdpDCwA0LBg/ESNOA1o+BcEDQtz0LXS2GhpoPYZ0
FbdpacY5MSNEmt6lqR5HMGNo94S8MhKsR7L0egbsMz4xJ0DH1fZ8q1apk5Yhxx+xBcJwJL6kaRaY
iXHQ4/FSG2+msgREzSiZX3qtojEgW0MTlwBOQsr/E2x3IGc2lxKhN9HbKst9Oz2MBNjX47qPsngA
2ImfQagQUpFzMO4Gc2kp4qHS90b4Z5hvZ1dVB5WVbHA7/8+ISDEI6v0e5Bsw0tcb4NQCg16H7pvl
7j17owM0UT6k3r5ViSzKwuPUqhjqswlkBLfalpcJpDjrf59LswBDRlgg0sEpJ9YuGmNY6qVGeHQT
cfqN5abt3sTsJtswN3PADtprXqGISen3+rApFi4Akmgzym2y6kfhHhl96/vdekjIw/7EhrBwbBzA
4rXAhu4c41b3x8YGwOou7+4WVC3bMKjIVjO261Zlx6KJ1ze4/zCIAbTw+V6bzEVHDwJGww7iKz7g
wukAhj7CIDHT0b09GkZQt3VyTboQxcW50PfrP0CW67mAA2f1wVNCxJfnOaFmn+MHWLhY5OaWYdOF
Xu6T/MUoFdcM6ebm3SKUmlFu1vhXPrkDaIXZD57X43XeJMGSlluIXjMf+sS4NdmqYVBpyJwYE9Lk
UpV5ODH0/bT6braCbnzOqCJkpGvncelBgIY5pdi5PySK3bzMR0QMK8HOQXyX/sAzE0BXDO3FtuJ4
kYbKhzVR9Io5rAPQDA7NifUY07eleY285R6V4EutpDg5MZ1iqZC80mxyYtQ4dzGPGDEiHS4WQIfy
K9TwhZokBuUwF43pFtzVxEphUdTQTo/hlpW+mwvxl9E3bd8rn23VKIX8c31YEnxBC2eKWx4RvYZx
ndZ3vI2Z3A8DenxvX9hUmGFHs8PGISq+N6HmFpmdM6EOAIiQ291gumSgT0CRD6FKJFYW5n8x5Gin
65yU7fwDORmdE7PAB1pACpDV45b1eBsaL+sOyXYuGIAw0ojHLS+vnVupNLsEw+aMd5T7IzXfJ2CB
WXjbOopHtOwLYVINQwaYdQIvoJCC+7YfoybGukXkqo+OmnGTj5dGdd87il659Gw+tSTEggYwRR93
/Avp9X5pvMu0A7bMLE1wK9V9oA8Y1ajY3sDYxtS2v2v79QsLCg+BtEFV4pOqc9/QZek8vqAgtvWI
FURs2yFzRO/rdqThcWKHv5JOUi4lJEdPWcOK0svUvrTSHWkVZ7MsL1kfJkyhqZBNDnSQE7gyDd9m
D0Xd6ZCCqTcy32f0p4z5RlPJpUqjETAbGxgiB60+IUxcOhujHsKpAr0ua944+nsM5n0jUdy0peGI
wi4FOBNIB1uwU8xJb6Q2giRbDmjE1skTGbdtfWur6oZSh/gjFf7gUiXmwLyP2ipKDURjTo5O8069
4ZeXg2CvYYodprIkxH2Th8kcNrA0GvcggrOKbybXDIuy7Xrc/cW8iTU9yP7+55JwscFLGKjXUIdL
jF4vQ+WbTrMZyvS5bq2HJuuvEq0GhemTUb+USXyHGTifJMt2pG8W3mdz3WwXJ9m4LD1ag4pQSLUI
/NA72RR9bjPHYvhtILhtvW1tXWtx0JCH9SWQFSBQDoZaH252OAmE6ImYNxr6AHwMnb7n/fswbJb0
qLGLud6Mv9dNyU5pcMSBCR5XK5uKbQ9rTvWRggVvk023lX4LFgR/3YB0xU4MCCuWmaSeMwYDzMmD
1LyauyBn5m74SvXx1BHhNHONaiicHnbs5HtSLL6t3+vZz3VfpLv6xBfu68nXx/Q/oJrcxtwXfpq9
TnW0yfQY4/EPVNXClq4bBhotCGtQ6GAL5+YYDXgBzrDV1GCyfJ1aX4NSiaolKY20EytCkod+xoii
NzJwjK3jpNsu9IHE6rU7Gu4s+rS+fNJ0f2KM//vJ8mlRPpo6B7ol2nUI4HcL7PnO05/iaNM2B5Yo
rlKKFRQf0aVLAIye/x6Ur321n2pAsZ4iFa239JjEfY0D9/4y45w7pdcVdKCqBY9mQveLDhZip7sO
O/e4vnbSfXpiRkgJdoI+RAhasU0MAewEOtzGt3UD0kcsmOT/c0TI78w0i8wCm8NmMd6tXvNZcxi9
F8t6MNi3GKglCFDRSpXrpTvqxKiQ66d4gKx9BqN2jdyOuhDuh0GWxD4ux4Hp/oYY1S4uH3oHN1Tv
bUriDem/VVr5NGBcmqUVeJ/H5/WFkIbNyU8SEhbptciuI/ykIR3xLHusa8xFPDRkv25G9kExNQcM
GidAALnEedwUdVcMVeegFmIECciNimVR3EFkjpxYsIUP6kWZ0xQJhYXh26QFk3uvu6/gVFv3Q2VF
+IJhisUymYucmP+ZwBERZX43fe+893Uzsm2G3pjNBzsw4CsWlp2xatOJwZkC9Q20Ymxrt0CFYN0I
X3Px5nFiRCwqU6PWYqOBEYaxnSJ69FjgpffggmrTy7ZKg3pQ0RbL8u+pRWFba0bkYX4dFh0G2uJN
b2AHGP5cXo2/s1LV0lKsoSsEBPX6wZhHGCPVU9YH0/BsKlKuLo0Gj8O70NAAllOIhq4jVjP3qAnZ
TfvkYgDzMM3GzmXLKwg8Mz8b6bif2mYOEpB8XVAnfx0rhvJfuvWSX6CXuLKLcWdOS6cAhMnyDJeR
gJwEl8twhXX2jN6KNQ6CpwNBrSMBKUSIQtWP1PE7lbKpbJlPbQnL3ABJSAoo921qNvro+W+W5pel
QknJFvrUiLDQOLYjOnOofTkDlhDpQZUPNwUBlfCXWuCoRhtohOFxDQKE80yFqwmN22jCwaAHNsiK
4/LH+raTfpwTA9zX03tBSiPPLWAg0jEMCOi52Sd+OLxU1lYvVdqKsrwLjhIXAgigeTNFpreeWrOW
TBZvWH6vx19s3K07I/v6p39fcIbFveVGoYnXyxJvIrMNYvepm1RzI7IlO7XC//1kyUo0YcICI4Cb
Kj0O9j7UMBY6bHKK19DjF/wBpQcGD3BWoWx/bikfiwrKzDinZivdsHZn9uHOcBV5Q/pRPoz8vZuc
umOHg9FqMBJiaIy6+3hQzWbK9osLzKlpIJQxAyC4UUJMqZpSHFMmOywQiCv9cnpIv4IWObFChYJG
6dqoeBrww4h2hf4+gd5l/WtIqHXxyOEqdBTvQyDLBT/63kZ+mWHBQWehtI54hzr9bTLtwYRFw2Pd
fMMOzbp9HUEyB/sVL6H1XyBfyP9+wCduX0LSBjBqXv6KNw31Q+e5al+n4bhuRrqNPvwUaVAiLYGG
XAs/dT32Kc6G/NFTXV2km8jjTOyczhMaLOehHc5mC/oTPOZL48VuHu3kqJXHqt2mKpSS7JQHAft/
hsScYFRzlMYonaDiZIzX4/g8k4PVvTbFwVJ1SqRb6cSW8KIbq7TMZxe2UrRiFhBN1IniLFV4I36a
ypisdqZYNqOI/TZD++KK9lesC6zse+4o+vwyY9BdhOIKap2oCgnn3BJ5Vt7zzDBl1S4xjE3v2sd+
aQ6t7oHWYfK7plY0kqV7jAuuAgDCx7LEcUazC5MkzHFPqpJNaGo+2iOmmYAW6jZkR5v6SfgHFzc/
ZTeZceVmQacSzJC+xU5/Af/IJ/mQ0GbQkwG/IKpujClYosAed3V+HUfXDdtH6UOIt8n6hpPbRKGB
V88hFyBWgoBC6boEMi2bAgMJo4W2zV1S35HmMnZakBFior3KfExuK8zyDyjeuf8SiAL8wKkihJMs
p7QsSgdmvdIkv+tsaVEDhjJCP5HiWLYcTAr83Z5hsGrjpqmJ27ExLu8aXTT8MjQ6h378ClAGpHso
h4GIBqMtQpJlqFGU3oIpLgIuszm8YfS9VhI9yjbqiRHxzJtQ97ZGD8NOtO2hnaqhi6VYW1l+4w0R
0PNj1skTn5h2BpKdqEsKPM1iv4p+9WBbybzfZX2nHLiQpesTU2KtRbdmOiZJVGymKA8gj3KVTHFg
TKOiBq0yI1zj+3SpssaAmbB5aM1veWNiM6pIdGQn3Kkvwv3dKJe5K8K42FhkS+MLh97iUpWOio8j
/fwfH0eEq+Tz4g5Egyt4jfguM31XBZZU+SEkkVDTC63UYcHO7scC9S/YsDw//kob1gPrH/ipecYU
ryQZ1SpWNyBOJlHzkrreXaMTqPJOl5hq3bdGd1jPGNKF+zAnXkCyIkntJURUD3a/n/TpfsGJsG5C
GmacLYELsoFJSQgzRw/tISpgoq1/mRhDzeLtGL2t25B8HZcrG0L6ALhJvEfOU3zvtJHNSF1ACmkO
wX1SZ/V9XBHzp4FXc++Pkz0qZ4d45Aq5luo219dGlY8ze57bhPpvaA4W+LSsIvVTgoRqX4Xozvcu
+r+besl82scHPb8zm24HMRPFESM5y8/MCxtLG4wUEs4NltXaEdSXwck2BB6Qu6Z2qxHFLUV2np1Z
4wfPyRnaYogoyxJYM82HDu+xpduCn9N345fexGGDCsVV2H1hV58ZFfacPYNqtzOwwnF9W0cjLmCq
+7eh+ojCrTUyaVWQHH4Rch/au5ZuzTgKLO3aDl8zsk1K4je/zYLs0ngbJ9/itOe4SDx7Ny5Accnl
6PzSoreZPdEh3K7HtHzNHRtqMH81Q0WWBsy/FQwciQVway8FmAaGH/ayG2u6L5onawkQfEAIq8Ja
slvx4ADoEMztqA6KtR1ttkKmc7XacPJT88WprtNut+6Y5CT9O50PPDBqIK44sJ4TzZxMF+wPrWHu
3emXke/mqN1M5X5SiTRK8sKZKSGCGDBN1KlgKtaDnAAGevDK/aximZQk0TMrQhBhSL3zkGaKDc32
k3HbgiN+fcWkHwUX9v+tGHfzZPdB7q0y6gQGUgNM2c/JsIsTBdZYhsQAkBBtbyBOjc/DH3HcgJJ5
wMCBm2hbTNBAf21bZD+zMEj0KxODQdkuTyCQpqnqxLI4P7MsJG9i5iBVM/moA7uHkmtVBFr6E9UE
MEInddBEvvI9LDWJATVQPqIljGqMcE/WvTTMzQGV1a738/apwuhuD4bJzu/m3k+LHhOLuEoE//wV
AX3+MCr6qdF0zjh4slzuKudO09+d6de6ib8D98KhdGpDLLq3Q2ePugYbZj0+2T27SMPZT4GybzHX
lXVm0JnvTf7q6I9a5TPnqpjirU7R46W+lmH00I6PyeDs5gLSAM6zEWrQO/uVYP4W4BV/sMu7abRv
U4yNr/9uyT49+9niWZoMsW63+NkDnoJGtRv1Fy8JSKlIqZIzE2c1MIwaLiIoqwsbNbLisG5nYHJn
Z7FeEs8rvkeIDlC0WWZ8iV2BG0RXOk2FxYhBTbzu5Oc0AX588NDilgKG+E/sUWPOCkyOJ0AH5I+V
dlnmCu8+Z4n/59/nJmzMowneFUOdNGGKv9+i4eKxaJNq2c7TXte9kCBKYAaAKdTLUG+HrfNkxNua
NoTwQMKQPDTg+sx2mrmfoFYWRUDn3tpLwAbf9a66DXuyLb/bbKBZW+8WVcaSuQu9WgDHoY0FCgoh
Zrq41tPZgLus+lNlzlU3k/3cGwqEmuSGAI5iaE2DkgEQJPRhzt1dNK0ntYbshDIdWMfiomvu5soY
Ml/LO0AKO7ZAKKcyWwir5BgBXAq9MQM9Sao7Hc/qWzTq2wRjlV7rBOYYGtuxbYYJAup9UfoE6pCV
37Esfgrdvn0alwqLZ2oZPRhhqjqn+Jc5Tw5wBSA3cDKgFuOKWY/1Re5YaYOXuBXh+VJDATX3ctCq
E0p9ZhRXc5PjKpdj0iwlX8CuwDquyWBUBcQUmLHzhST65EEjApuvyt8j5zJM9kP4zS726+EpjYoT
K0JUQORiSG0+YULbhywL9AZEF/rzuo3PFxgAqjDFZjkQEuWQ7XNP+hZQ+9ocOBi3vjN6+zr2zL0T
Ljg5Kp+SUHFuyPIGHy+FqDXEmanYBmyZSSK9h0sNMM1eY/hG/GPdIakFlKpw+HMtiE+ZI6zANhrz
k8l1dp4VgkNCMfgjXbITC8INZmbolNYZLEzV/QAS6fFRSy+9rPU9lZbw5xyPj+NxchNwY+v4H+Hj
hAMEJQ0AcdPlBhBIjR3CeFuOvk2h6rhdXzcJH+GZsU9Y8CaMmpLDshsWFMb1OO8LtqXZVo8OjrWb
zKBqb4skqMIDNVUCurJIP3HU40+bk0sh5EcAFeCOauyqQSncO0QqYTdZwjg1Ibz66tgLQ32BiT4P
+ukI1gBkd0gBpN6O0E2r0gSX1Ir5cuJQwWMeX098Uk9lllklwDmbqN613Z22vBrpgba3cwzphz/U
PObW95qMaOlD7U370dqKiphsHyA74fQEfA8XQ77kJ0saMidKexP+FqA5weyOPxiK9CS14HJ4kwFi
HIBZzy1oS11nhsORR2br68W1lqh4uSQMaEgVWEWQcnEOdXEDNIxoDFIugJba6CddFvOD7h1Idh11
28oJIi/zWQuEBP5TlPplO+/EsLgZMneIumGAYaDSPbLXzZ9pd6PPz219of87QPHMSVGmLp2x92vu
ZB1Vu3b+US/GBYmTYH1/qzwStxgrc2fmqO0YJGrOcpuXl7j6hs5PrTsAP6awJtvQp+sn7LYeeI82
07hPaNq739vuIh3f1h2SpWGMiml8DtsFxE5IjnVtg1K3w+QPDS30OpvkTzIYxB8rCKbEU7RsQRej
Yh2RLSJKZJy1HZg+SoWQn0hsJh5HcBTZY9eBu3xDtOdK92fvYlSRIkmWUOdc7X9HPzFwLPgHukS9
Ig5sdR4KYoblPNWds+xyF/SG6yspSY06+AVQ2uZ6ghhhPt/IkQZl3hF8BpsEkpf6nNxE1R0Q0zdE
ry9q8ybWzB21cR1ctyqh48XF6cPsp9bA1OOKYCN/JJN3wGiV701uECUv5mwcCHEu2vqpieLLIW4D
nOMgcrC8zQy9i3SBopT7bKXxweqtjaUrHp6m5CvjhyGsMOOPG4SIBGmidKjcEsFLK0w2kD7KLmK7
0oxN7iXpCx6Syxv1cu+YmP14SK05C5q+G0e/NjoovXZL6LMli7+VTa3dlaGRhoE2dnZ+CNusB4vy
OHUX5WROkBedHTNwjbj+3adDNAYGKabfORic/8Qh2Ihba5onf0wc46c7NPaxHOfsco5oP21wVi8P
vdfoCAotewtblhwx5tLuAFBriytS9t51pg2Voun6+W2LT4ahNOAk8FqCNtp5pORpp1txjR6/3l7g
qUDM33N1nYeqqaq/+gDC7R6T4uiv8WEnDFILN1+8eYeOxRZ6f0NTaps4jodrrOn4nvSkPWhWD7IK
J6unn7S0+ptyGtHC0Ias3oZ9SC4qtPTv8qxCUbcDqd9zk1jZHctJ/7P2yKJYElmwgBfIBlKe8wKL
wRL1mgXpEPSh3Zkke+IsxtZh3rGum+ZomigAzZSG/lxZw78f8NDHAh6Vn49Q5hW+Bd6tKOT/7Y+2
96Aq9F1nu75BZR/71ICQwzsr6ihBoG9AcIKKSUVqP0y0TfrvtSQM/uKyzokX8X/ERE7YwPqEt6Oo
w7Z9n92UZu/3Q6M40iXXFRA0IMvhtcgJHISXTlkMLB2zESVoOgYJwaadNusLJjmR8CAETSAm2iyo
TQmnwxhDEW9o4IgxbxrQiEPWujdAhjn4jW4qbEk+DrrQtgOoD1e1EbuEg2bV+RCiEx1X/lB+b6bb
rtqmKt0syZrBCooSWDSu0iPEWGZ7iUFnbqV8c+h1qupZqP6+8JSK52EZct4dplPpa2QbTaVinVQW
hK+eaqnTFQY8KI3s6AzpoaoP619d/iU+1ogniJOLNqvjnC0zfGBltPNMEMJM3xxUX/99oAsCLhQV
N65nzLluzu3Yg17HQwE7hX6/2JMf0R+deeOlsWLFJPeOMzt8RU/8gapUOwPCVWBg8m4ertvxG+nf
1pdMUqA/90XYKZkTGu00wMYSPaQhgOHFtnRTPxoP3XJtNPdJedS8H/MXMtqZa0K4OaASJQnl4WxB
2bNFYxMVt/DaVH0q1RKKQRdXc+f1cC+kj3Z920STb2bB+hqqbAhhN1dLWBgdbDTRw0IP1bgBkll1
RZPuHtQJMa2IRyy4ds5joadGElktFox5wKDbgQfSsdnnlTVXe57BLZC8NPljG0JwEwjdPn/C1Om6
m5L2BkKF37khBI+CjshJVrUMkOkKYd+zneneD8UO0IXdxDZh4fkaoH/adJX/O7msDVVNfvvGhkOV
XbgRu062zI3u4mpaHDDKB74V2gbNsF33TXJ1OLUiAhYar6Cg4IIVu3kt68BarulQ+1mLDLILi9d1
Y7J44ch7PjbGaWyFmFxqPauoBlRR3gRNA/khF7XShy/YAAmDjpPJ4q/283AZccvxmIdwScr3Mrrq
QLSiOsWlbpg48KBdidu5CNetxiYdkwnhwJEKMUf/oVKvIvyXhb33YURE6040dtNlgZGufgrRNk++
UvCyTy2IK4UrypwW2L2E1T6akk5/Eao4n2XXEaAKAGwGizzv0px/jWJ2sadHwG86/Uqbgn54G9yd
mR3n8eULn93CIxylIEDK/qqBnZwYoLQtwEmLz+5ohyUMouYYGs/rJmQnBucSAeryr+y3uCP7qhu0
bgHyRs/fanKB909QDdvZeQjdHfX2mfHuarvKVZR6JWc7rEKpCquoQwZeWEI77kMH3VwkcohKGBDM
TsIDw0OsUmFS+PcWHjwwhIlw8K6hrybuHD3v89YoMuAInH5bmcwPKabZMAMzAf6lb4HIAKKWADU1
Qlp7yX6ur64k3s+sC9e8Ics0QgHRAK518kt6ozOFf9J1xIANZjnQNnHE/lbuDm2HqjncQ8LOyPs0
PZD4OlYdFpLkAAMfZgQ/utjsksaDGTO6gtDiEB/scPeFpToxIdzCFoNQFmUF8Iyg6h1bYICjp3UL
Kif4xzrZTaQBz7HJ1wolCL/y3uMBymW1ohUoq/ZjcAcPLjy5UCYWn61gqsoIyMUAw4D2Wp3gaRdj
bMD0y/IGD27YA/s2eI/r6nnqn0MV4EtScTqzzuPlxEeo5w4p0RBwxZDuW8991AZ2yemyItMBGAvz
4FOBQGz360sryYhnZoUzMMnTCI8pOL2YD214ldvXk/5mNt9N1YTl52+Id6ALDhUL2uDorQn3h6Id
QQ+ouSmaqVrsZz27KRzi51qsyE+f15E3F0CpB8ECvAE/vQm6nnXl7GTo3rW+1V/X0+PI5s1oHjVo
WEDY999xthxkAltQD8YuEAvyU104eV272QZNZKI/Z/EDad/WP5Js7U5MiKV3u3dKL6xgogaMs7Fe
zd4J2jlYN/I54/0Fy+CwojiGIftxHoAzaL7HcYIqNXPHrZO2wai6Q3xOebBAMVKItzP6nGKprLCI
U2oJFMzdwa/J0Ta2gwkaruFl3RGJGSiw87IJxgJ4cJ87gigrBq8HcqDon23v0pygAv/U64o3ocwK
MO/gtkMjC/UN/s1O9qtNZkfPwghW8hDDIyx8yLX+ZlxIe9S1kBzWffq8TSleHB/W+K85sZa5droQ
E7LsZcIy36p/TGX+ZERvdDEOc/e+bkwSbmBxBZEC9hFYt00hoadpHYeMIZy9KgKNwo8JqCmnflw3
Igk3yj8RhkyB6gVd1LlHACN3lctZyiawetg+rjLuPU5K+nvdjCQd/OXZplxoG4hEIe3MsVfojEPB
3HCXLa8xeIDSBKNfQaXvgPtFoUg1NIkmHH76+c2FIspR8QKmxABduXCTjRdSeHEELlmzpu3ia1Y4
Y1BEC++Ai8TXc2M8uf0YU/wblw594I3x6DOd4laNNzLmDgiqM+3GGskIuumlHY/jSKyXImxxFUm0
oT6ktZktwWAim2qF08X7fsyhNTAgs161zdhfoYLc3DB9jvrL2k2sO2dxsN+WedkZ3RxfOkahfTfm
il5OCW2PPcIrwfBYgcRsLZaO5mGWEVAMRZ7zXmjVtFssOv9MyGzfV21YPMboZH2rM9pfWl427WzY
uK8pUB91WRpxUEzecGHljvM6sBjsTtkc635hJ+UStAMj11UCLPOi5W20mRtt+MEZPdsdCNCqY+8s
SNvN6BZ3Y9l0yyW6rGN45wFUeotRFzpsRlAldv5UxtXRteP5pe6beOcmA5hAKx38AChoOvs4MaEV
EFLQnQdRP2MAaDFicpsbpfaasSW8r7o2Qf/EtdmxGEgaWEWjo72Slr2PulVcXpZ1Vl3gM5rR1vSy
+Y/BjKoAa1pWPIGuqMY7G4Thu7Jtk/e2Y7mxI25T4k3sun2Gd3nUv0Zpyn4a7lK/DzFNf0Krwdw2
UW9BWaPMzSsrblF965yQ+OsR//kJjZKYxonyXKAkgPc431gJzqmYMFAlG8WysUD9YJBuv6TaPgEz
czgUf1Ki6lvJ9jIqElzu2gMfm1gTscPItcoCm8zMdg6wR/307+A6OHVi4f9IO68duZFg234RAXrz
SpZpq3ZSy7wQkkZD7z2//q7UuUdTxSaKaJ0x0IOA3h3JzMjIiB07Fj69zFOraIVYasD0WCmd3CG/
vrxsWzaIZT3xsO2kdPr021GwvZrow6g+XQZYiS9RKNK4LBh5RYVi6YpamKpF3k7kNgpV+mb1lvU1
D4Oh9io7JzvqoH95yHwn4BBmZj+7behH6q5N1OyfOtBivl/U3JbR0Fe7y7/ZmulojRKeoW5Hpn7h
79PAH4dAhxcxdJ8kpXfNcKPOsHJXYvl/AOIXOFlbu26TQv2tazSor4mKiiMEDGMqb3J1A2nLlMXm
NyI7iy0xXbGmmgH5otwcG7V2OVo8SXl3o+BNEeDclsiJcM+CmoCj2qnWq4PEYWhsfJFVEOqKhJNg
Ue4+B9GtNCoHRqx7kv3UN4e02xnaBsTaN0GG9Q/E4mHoQFY1/ZgiXTN+SwxzF3eQsfOBAuaWuOWW
MYvtJRddUQ4SxjTTlVLfNATkWySElfDIJqFDgATtAYLPYr2iflJ7/J4gIeQHRAcP2dF8CdFV1v33
K7mihnACtVi3sZCzZJLIUPpldMW80zwNDka7a+X7MHx/0HcGtVi4UbGCPvHpbC1Gf9ea0Q6B1bR4
1WWE3CXTu+wE1q4NRDTRNGZODTz2BVgVFH3XOCzhUHpRE7llyJi8K6ZQuQYjk+OtTbG6/U7gFi6h
URJ9yiXgpsx3o343yf/6vdunr5etWtt7hJnkV1RdfVtIReSsM1IDxkjI7AP4CDacDWXekmbaQFmO
jZ3yQDajiVg2RmzKDh9N/dncEk5eW7ATS5Z9dtlcz1Xye/ppaZjHQUtqsv7K/YwiHrUiP365vHBb
cIttHk1MOG9SFk7TfqbWz5xotqRnKIw/X8ZZKWYg3EfMQMme8jDk/XNXV3Ocar+jQ77n3s0MzzGe
O/VFmUh8RLuwOLTTdt1wba8LxgYMd4bYIYR6jumESKwHBVwKrchFL592W3TdSzeU2V6pP/SUcCRn
gxOx5qEcRPgxUXYsatTnkISPg2YNSA1Ig97tJe3RSDofsYZcvi7t6gu87q1K1SribykAZMHETOtz
RLNr9aZKcLvFlFpU2xQGDidDpHxTE18KvUqv/PSYjV22kUdbuYLhTGmmZZMLQXJ48eLiE+eJOVBV
yUPjuujuLb86Xt4zK8ftfzQYTYhZFKQWlkkpo9D1jsS3nCTZ3piRlTTrZoSKYf36CySewXQhOKIJ
dGHLXDomeWC8VFyQD1GfOutYqtX+MsjagtF4LiRj6EZ5k1FXZjusk5q6q2FO7kgDlrY1eGRlKzin
CIvNZ81MgpG1iaiIknz8GMsHRbvKsrti+os4XRB7KY/CjEDTSny6k0gvycd8sidBqVRoH+0crwx/
Xl6tFcdE+ZFKFJx12EVLEnEyxFaplRoNG8qNOtzk+n6y/y2MrVe8Kj7t+SNeVFeh3iAab/Hv4tMb
adZNkQgpmqkoDlWHOG3eO/XsWrlhBjvLCe37SM7CD4ETdsWuLrLqwzCk6Us0a9FNmqlZcfTp7o7d
qur0vWr66YvIlN+p8Yhur8pw9qsxGK3qrihL56jQF964zTA0vhsXtGDtzSiaVFIIkfGSOgjJeJRD
zOu4aaqaF5Ai5RsB4arBMKNRSyb9bS+ryv6UBH5NqYBHnCHvpyH3Pb1ppOuhFYBVO+1VddCPxtQN
x7qvbO/yd317qFlpulfQOKZc+maoKHNDhygpKTAiXFIdWisJvtgT1JHcr98/gh0oweuExgMVfekZ
RydW4jym0ph2/eRaSh5dh6VpuzTubCmFvN2tsGBog0X3y9FUHsfn54FEjVQMKf224VQ2t4jzRk9O
4tg/a62YbqZh3JKAWcUjBIYgABkXufxzPEIdx2x6WknL8qHSKCwx6bifjnopbXyuVSALbhfT/0xN
Xcp+BKpZWXnSU3SG6jhFCs/X6AOzefaNXj1f3hlv/SNr+B/UsrPIL/VCnlugJhPFvyZ/mLry62WI
tc2no+RCWdPWnDd+vtIzzl0JxNAHu8zXHhMm8oXJtHFxraQAMAWCNlU/WLRYdf55usghp5dOVFuG
Qzc/R+mtFL8G6rVBr3fEIM3qdmZqevyhTCFnfrxs49oyImcgZm1z05ByPceWJcnqo8SgXMzw5qzL
vSw6XEZYW0Vb0MCJqKAuvkkDdUbhm7hiLypfmfw2q0+b52kFQjh9G5kjIU24rO5MQVLUc00f55Bc
yRljDOariKDqsh0rK0VUSDmHr6Rzw2jnK2UbRRWVtoIYyKR4XbKnm2QDYeX0wJgneSD4BjL/nSNk
FU2EoR/mXp7f++GHqLq3nH8HdeP9uGKH6PdiZAD9gDRzLpwBIzPzNsmT3BsY96h/Mbdm4Kx8DJwn
I6e57CmBLP1o3nTtREdP7pXo7A7JTs0ftG5j/uLKrWRCNeBTiOQUe/d8pdTU100yXrlXKUcl+zjY
x8L6rJvXsvHsG8xPobv38sdfNQrOhhgXAOVdFW+HkwhGSeCtBwOAfXxnGK+h9TWhvez/hrEwakrk
oCtsMOb8we8eSGDH0ctliNVv/58Zy3EB9Tg3EL2B0OfpoCjp1UTPwPshaJDghPA/nV1iJU9Wyhr0
vEJOIvckWlkj0yJjn/yFFacQC3/ZRFZItgeIdK5dh77nfuOx8vYlSMRNZoA95hDlLV2WafQIeVV1
7plF5Or5x/gLZVYyHjuTus344/KCre1lYlckwwQhjNli5wvGlnPSrm5zxmE9TD3DlGmrlqmwmagR
HiffPMpbQ8zWNjMGMniIjgEE6xeerIvDwimLHj9jRthzk8Xfuy1Z3jVfdoohduLJNqi1WuKRBoaU
u9G/ffNZDnZxuLERVpbOIhkqpqGTnKK6fw4SDqo/1tLApWXcSmbsZuGLSVdk6LiKecsEqWre8Dti
Zy3CfwieRAIoNVGw/v08OLFqaFTGTU4T38p5maVbnWkCpqe1UDCmLemxlY9E9wYvZkfnOngzmsfW
+5x4XM69upsQFOexqX+sxq0azRsUoR5g0jkrlBW5OhdHSZbp0SFGg4jYJnQ07Uold63oeHmHb4Es
nGdVKk7rj4AYPnRv1Ma0/C9GrwmBAqFHy4aGTLKMcWWFsHkcUSiIVVLv2m4ISu+yGW+29G8EMKjg
ikbwxcXZdmVJ4xwF8LFydnm1s51nJXU8ecMfrKwWAQaN3wztFml+8fcne8wv6pIwuuSJWbUMZaWv
afocvDsooy2fob8kTPjqhH8LW6SmCI1azLPKQ+2JyWA7I2cYX7DhR9dMOUVRz02Z0sHvYl+gwKY0
ZfmoRN2DZm2xlVZhNNaLDIDOS3FxcfYj70Zzpi2vT427dtTuLagkata9fxszI5kITfCIRD/ewppZ
Us3aEBUL0t8WtLNKc6knXd5kb64ePgwCNcQ0ZLAU4qdzELWoch6dJhRRwzgMTrSnS/M4BDB70vh5
lIZdGG5p8bzxogvIhQ+I7bKyxpbaRRbpdFjvo/J74Le7hL47PT3o9RHJq8tGip945kaJC3hji0wg
HA90Ic6NtObCLI2Wuq1tN8TsFmI15R4Vh6M528+9n11dhnvLiRV4oqygoF1MHmqx20MfyeVOzOka
yDp26b40KeIfi9grrE9J8qooT2H4xQluLsOuWUljpM5MIUII+IPnVhIjDxEEAlIn9U0QUq4RFeTb
ZnTcot8QclpxTeSiqDtSz6CvylnumjxJ56oAylTl60zz77o0Qc+o+rdz2qfLVq1BiZqJDFeLK2P5
WNXzohmMnt1imL3sNkrZ3dvh1N6VTSW5bTD9haeihdIh/0QBSmRnzldxUO1G8YUgdK2ae8qviFuT
PHs3BZwdAmtaMOUJWd+8IB3IHOwe0lxo7Fu7xAosd07zp0hJ6UPNi8OU518ur+Pa7oAxLWwTt/vy
mVRZdZ/WYhyD3Ru/0mk8qsxknoO6cWM7OTTmlpzYFt4iVmrGBmZVCF6ZRf/KYcuI0vFmJCHfSNWT
Wb87fPm9oP+ZtzjiU15YVZqwoHaO7q70kaG9hyLaX17DFcdvQWMm2KeIQpy8CGTzYnIQw8OGMVGv
K+2p7Y09/Lv33/tnKIuVC7KuTmKR7h9D9SDX/peure61+WcQ1RvloDV7yAcK8iDBDOnB872uzVMc
z/GEJ+6f08GhsUxywy3nu3LDkJwjC88/JHWXV79OH3bto0GEUpSyC+XPcvTZb2I395unKmLA64a/
WIWz2OQQ3+DtL6cXTmMI2UB0QjdzeWMld6n2Tz1Ue/NXSZm83xKCEd9iebOgckAQQGDDKi58Lhr1
ndz0RByJ4/yUUpQd82iDSrzmAAnPNB5PhGkIYp1/JA4Rk9wbfC1Zomu5y3fdMH3jJUKPlbFxT67t
B+Ini0eayEovn4aRAlkvt6ibxNYVzEJ40VeNmm6kHd4KsHBUT1EWl4epR1nuiIlsbapn/0izYd74
o1Y/onc1fVKk2aKP3CyP1FhScpNWcxuXZEPcvI6dB9UZ+hcz26vDlnz92xLw4tdaHAYnmgw/NDFe
Qs0nHY70e5izFxghU7Z2RaV5enhstu6Btd1KDYmrBtkvXf0dSZwE3woCvNaMLqFX1u11ZGrXc9Td
+el4NXEU/bq7SfT6/RGfKFv9gVwEyX1hTn4eAIlKh9vqpjvaP1t/B/9qT2ExjzbO49oJERxekvQ6
ugHLTp0uLec8FYoBiuM/auiTj9Wny1559YDQBM20UvF2XXJG1MDInakWCLCSo5tezpT4OGpKFbpx
afjf27Av/2YNSTchAiIqc8t3eT9NvR4IMlGbR8fOkr/kcnlTlKQcLPW+nVAVzLZm1KxaKfKcqHMh
obn0NGE1j0ZMj4RnURTQZxn5xPxWLxy6MYyNrMNq/MrHEk4NwDdUPNWKE0amcnf7bUqD7ODq3HlW
cIiTn6PlStqHyn+x1INubbiGVf/DMeAg6ILCuXjxhJS550QXVdXGchkk8whl7+AzWubyhlkLTcgX
/i/MkijT2FOgduLQyXWwD9pXiWJBVRzCaWbi8YZLXftspG/5XqSN0HFZmBQYksKsTxHojTCLGt/+
x6kGy5PaMUScJjletmzVidEWp/PIoWzA2+P8sgic3qbQx9cyO+1DVD8XtsV46mI4pkZwUOf06zgb
DLF4iM2tjpdVQ0+QF27Fb5lv0xjsmSjNvgzy5znRnkqSsx4FrcNlK9e2CblECh4EzuTHFmGYVfW5
H8RAJZWRuKWh/+u02Q2Fta3xW2u+i7IpLsUiB68stQyjVmNO4Ej/JFX4r0XlhK62qeu7um7IRfCI
4srl251/sbgbsyFvwcgt+MSMRy9i+PS6injjxvtwdXPw1ifFg8cSPaHnUIjmTPMwU3E229ZWbphJ
M0CMaStVdnUGG0BY7+PGds1BTT7orRE+q6Ha3dpQ29+fpyHTiHAer3JanpeHwojKznYkfpGkbj8R
T9Pkpsa7HDnZDT+9ajLsKpFBE0XHZXUgNpQwtSu8JmHwjWbHgZswfNlvwm9+P/wzO+prmGmeWuSP
Cs+hy9v07Zfl0YqrZr1JFL0RoDG0wRhKYh2P6tt+MBlLUewCFC/z/Pky0Ft/BhD0Naqe4jW5jBC1
fjA6zaE+4Td3ufltzAI3za94kFMZ2bDp7dE7hxI2n8QriH2V2qgDpUzM2HP2TkGwuHWhb4EsIrHe
MJpKESUd5poEzQ9H6t3k3QMDIB1T++CaIStE59zCh9D7UctjQCo/oQvHTPurzEoPmrSVCloxBfoR
IQIdWjisZeFwUggqS4Wset5Y36nKHy0fhxyUwcY1s4GzlGRmZG/BqNaZvZZNblhKh0Ya976xRTte
hUH7SdzOxCFLRrjk9JPUVCarNvm9J9uF7TpmgepX57/fWSlUWei5JoWEpMDyHRdUNZ4qRfU/Mks3
s/e25SXxvV1EO7v+ZpbhwaZDaH5324pwSjAwyL0okODsxdYzoyaM/QhUO00/ohT1qpaEPbLEvDY6
ggxa37LA2V8+vit+QjSgmUKTErGl5R7ptSBOuzkqaASSD732I52G40xEPjFB6DLS28wrG/E/pOUu
8aMiaMYRpNb+RJ8LMcle8o39PH4zVGK9fbVVm98CXIQjaVv40LkADJvKtQYixg/xQMfb58iy9430
xdrij6+uJQpodOsJDsjyZuksvTPGJik8BRbjFD6N6rSTfbe3NkLkt+82VvIPDqWEcz9YF6Vc+iaG
xYpG5vqz7syeH3uS8SVzPtvS1oCbt4GIgklIDLEpsUtbrKM1h0MY1LiRyrxVp9LVkMG+vDVWTjaC
UkLQliqACKvODRqrlEQDHb5eaRMOTPIQ75MWIRemOG0JpK8ZQ+7YhIEsztnyRUhFLZVS1aKcHpSu
YTxuhlS/A/jzrAxj9kQXNB4EFuEy0OlqKLm1zykejSZ3S9+4tTKjPUhT/BDK0kPW6MaNrw53iiTd
2HZ9LanFp6qa70s1CBCE5xQ24SM1JJ2wub8pGIjjS0Rkgaz1GyfyrZAq1zUccFH/J05hTc7Xfah7
KExJWNAqZB5KJbuSQ6EcL+/KnmlpIwzp2Pfk8WcwG7tYCYTu3ka6ceXLIzVAvzW5MhJmy7JBU/pU
ICdJ8AFugt5yg/oZmavju7cXILTQMjgHAs3yXGZpVmXlFOAIiMP8Rj6aaPBvTtJbCfcoe/A45mln
QZtZBtNdXOWKlgBTjMk+7z5Zk6DKtuPVXAlxnW43MYZKKRmCaDRbsebqOvKsFOjEFMuOR8LASosM
sPUYhayx9cZSuU3DLUrAyukRhPM/MMIDnkZgeY0mUwdMVFDfSc0Pbbg1hn3Fa4uSoA6jktgV9ZNz
CLtirlAm4dzM+ln3P/T5F2R22vHZbr7o+lXnb8QuK+kGRiqd4Alne2JSO7W2P0Vx4c3Vrqg/JJMb
kfxWdsN8o0vfHM1th09Sf/X+HUkSX+MZAsWKcOYclM7cIish8lGfkB8mrbhRg/Fesd5N5KIQR/GK
ZjCZza8u0zYoTsK2TBnqaKTTvm6n66pudnB9N+6jtV2hMWIUrhUkuzd56CG2w4qAiF1By4rW/CL4
f/9y6XgIVYUgRCluES+rMQ0Cvdmwu+WPinGjMWIg3bBh7QDBsROtX3CE2H3nX8SnQbugcsq2YzBI
XptCc8TdvBzWNjdFe6iCsE+57hZXaWDahUNChJUybztaT9A0UYanJNzl/q962GXFRiC7EilAEBG9
bIhBkDQXVp9s7rSva9rTaXrWkOi0utFVh6e2eIzsyE3jyK22pmitrCINiKIqK8NZI4I+x5Om3qh4
2hRekovuXftnH3C7aOoWe3Blx4nCJbQRcZOTrDvHyTWl9MNIFrFkLd3Mg4rqcm9sKXeuoVCFJQnJ
+nFHLlbPTipWL50Kxo3cjsyX3mrZXNkNNATzxkA9F/74Ml+mdhbiayE/X6r3pUwuNaEc+lFp7pDx
V4PjtEVTW8UTVUoCVIQdlhU3CCrG0MqsmlWMN50zHknFu6bzr2b9IGhBrM86Ujh+bzsyLs5kzh/C
bI7MBb9YxKHPqyEhxuFmaq+sYGDq+JbA0++fsQi5hPSwIoSkyN4uowi908IC5dvCC8g+oBORRteR
fN8SEjMqs/+kTq49PzLiJ4i+p92xnx/CLYe+tlVOfwP1fEMmxtiPVa4XnurP0g2zv9QHvTJ+vtsN
npm58FG1ligsJGbGibyX+JNhSNcW+mOXYVaeMb9rcLDzYa3QkHVuy+TIE9rb4nARR7Sl7SkjY0ai
h4omoMtIa+5CVPv+P9LviOrEPRn1HEVhphReqs1XmY48iRPv58F8vgyzZhC9a9SdKJmQ6FysW5oo
VdyRAPMCks+WE/wY6+heJuRFPGkrnFjBolKKyoqQn2ffLxYPcmOWagFYalzedl3wOE/m0aozpnPY
hyRpr2TtUYFfm1YqyuYfVOXFNOu7oDHcSvtRJ8mG6Wvhzenvs1zituLd3XT8PrPhfy56Za/Xyo1R
5jdxEj42pDZSiJAWASvlphBNkY0tu3IBITHIECPkVqB4LV3O0KtTMrSwE/PGcTPlelQ8BgymauRl
EmHd18sfemU/2fhrwYCDIURL7fnOnc2gnjJky5g/xqRn4zil3+d+w59tYSxOuuEXSer4YenVUe7O
/jGfgl212US4uo1OLFls2aAqR1lpsERPjnb7VaKxKN2F8f7yem2hCK92cv7C0qFDtsMWk2FwAWyF
a959qv3xMsr6iplCWIMZyejxn6PYyhxbbMPSS5nNrtBQn0ZUnw6XQdZN+QOyHBsQjt0gz7X49NJ9
rj9k1lU8eWO3QYdY3c4kDuhcokXvzUSuKrf8eLRYMKnRCDva61Kr7jpEt2nbV71B8Y/qsJXtWVs+
kXmhx4RYByb2+fKlsZWgCUuTtm3HpD6dOznLj06rfLq8gCs3GKospABx+QAtaYNVUsXKVFbsBVO9
Z9rwsfB/XEYQL7fFLY2OnhgxhlC1EIU6NyQcmk6tNYJDy44ypNUQCkjCIdsX6fyiKFH5jNhDtuH/
3mKi10vfL5r4jMPTlpn2OZOM1tEJsdpo1ztfdY1ZADeD/q2TvfcaBxBK0aJJB4e39PuRr2hdUxDm
lN2X0fzq19dB91qrN/NW5+bb73QGtHToTYFSVTpwZyr1FyvBZW9NkxfH8fwzMQHcpF7MWw6B2GWG
rNH7uWhbkyhjvJ3bRzM/SuHnOriqhttSvQ2aDTbn2hc6hRMH+8QHFUEed3UHXFpO3iRfI7F89KNv
0njVxlvsn1UsWv+gIcJlolh1jtXPjJTnpHEZyq+tHV/pxvxUaPVeqjuX0tJGLPD24IqOdsHUQ0SO
Pxf73ZDaOCjETTEMmWtZh8H+5Jf7y9vurdsTGOjQom7ArLal0kAR9/ZUDExj7opfxvRcxXfhBA9k
43G8tuegaNPoSmBIVWSxborCXEfNEijKk+lHpESeLpvx1q8yDxynyvPgt2dYLFUnV2VeVnHpFfnO
LJnK+TPQH7T4OmNKa7LF1lzbBadg4pc52XFZVYRdh7qQZ8+6GyXXhvVkGKVrydfN1otrbQtAp4TU
BkEPitfi6kPddsiNkIWrGMWR1kcxD84ItxQHVlHEdAnuJCEnuFi9sC4M8sZpyUyqp8lB7cx5lqwt
cda1ncYV/gdksWp2NUh4WkBmDmdx3UQ/Z+VGVrZmvq1+HIoMxIvkYpjTe/5x8rJsrCQCxk6M24yO
3SuepqiYBuM3qzPv1cDPNo7QKiJjoKmTUkqBfH2OGBphbsg+96uf/SOu2MbyKulaGspdWxwvb/PV
NfwDBSfgHKrX87aJi4LtMF0hfVcNpesYhHUbMKv74QRmcVxN36i6bgDGT/dm/7ULn8vo9bIlq4tm
Ms2E9CJzUpccNOZL6DVcm9JT1ac+PrTGjez4sEc8c4vCt2oMzkeG84x3WCZhQprrBy3DmKGJDuWk
eTEUn5Hx5JcNWv00JzDi70+cQpoNtslwy9JLuozcmDdG+0kx3bb4C1cq2l3+1xyxsCc49IimKpr7
PB8YRKx19ms+B3/z+U8gFieV3FjArBwg+uDZiB4i52EeN/KK65//PysWZ6bRna4yxEZGxOoQBrdd
cqzQrQh1xs5sPqnFdl0GJCdLtgzt0eMYmkoHrMtDGlMH0TQwHyXjm9nZu9bK9v2s7yqzi5Go6a+S
2fm/recyajAturrQBvvtXjv1Y68f/WYrobmxy5cjddQUXQK7BCOtnZ0VPsit41pb/JmNPb7kqlZm
weRsFRAl2DntvrcPhnpjbSV1VvcGHUgQn8iCMIn3fIdr8hSGygjKUP5kBEg17fv0KfUDz0q24rnV
VYNPjMoHfWqEdedQoW416DiXODr5o1bt0+yXteVLVyOTEwgRGp2c1zhIW832scbMX+38x6h8Txyv
t1/sQXVh1Fx2QutL9589Cydk9VJaDDpvsFpCAinqduE40hLrDsaPwni9jLVl2MJLNEHQyxW6O15Y
G1fUbvrxswH3Q9G+quV9r/5FLEynwp8vtXAYlMqTOtBBU3P9R2pNkUvJ8sA0levLVq3ku4gk/wNa
Nv3DTy4pvrOEbbCv/Y9GvrOoH87x1djtCvOqiPDu4ZUvb7GHhQFvnNQJ7uLOnZURNWM6WT2/Tl57
J752xo+GLzBpTXNiTyEbXdV/EzafgC5yUYU/N2GQANoN9SFTn8pqYLDrUW2+Dsxpzoaflxd347gt
y3DQo6tEFsct7+AP0xRat+VzKlkbVm0t5eLIodVrzH0GjFz8NGKvbG8sdOIm5yocvMlxm63Idsss
8fcnRzxIy1AaNfD8CULqh6L4qFYvl1du7QF1uisXB7uv0rJyBMQ8vIzTD23auI9XuAfn237hdEfb
D8y4B8Ae29d5kp4VJ3ZLJXxCaod5KMZtlD+UKS0Cmbl14kTQemnnLxxJbauVHEdAm3rxqmXdXZwG
t5Y13aR6dFM7sjeXObrU5t4Y5Q1/ue7DiD8ZkULH1W9ncPLlcvpcO63FOceS7qXyTzkOj2E2HxTm
zWR1fE/r7Ua2YnWvcLVBeOU594birtEhMKaxOHEGEwKqYZ8rOrovW+zd1YvgBGZxsJlkWTvxxJq2
UX/IbNurh+ihRwo5036FzlZL+eoy0gxKahbKBaXI8wNg1q3W0yRJXNAKIc3Ec7pji56bPLtq8Tnp
3cuHYd24/+AWt7aOjn+DujvnrXiVIMPYn5tiNzcHbetdvGXXwpGQ+/ODsQGoS17knE6qm3a8bfUH
Sb7R9V//N6MWToR+ManIRKV96r5b+jFHwm68U6J7J95dBtoyauFKBDG10wuAWmS67A+x/8nx0ct6
LvK7Uf0bt0L9RpBgCaQMXfwyJwfMkX09S2jS98LIvi7Cz7JmeHE2eaYVInVEgWX8KQfpi+9slXSF
FUunIvLQ9ByiF4p4yjmwYTZGNw8AR5F8PUrOLe7zKa7N+z4Mtw7b2n1zirUwEhnBvJBzvMioJscw
2A3FUzdfkbHZO5IbhDqCa/ZfHIFTSPErnayrngVllUaY16T/Zvat1P07toxN8dHo3RK5Xtsv4uGM
ICUcIOpi51B117djipqHNycHy6fD9ptq3/lTcVDVnR1sqXavXkSncAtfkhWWVnYNcBUxpaVfp6Hq
ouBtBxTLnDu72JfZr840Nw7F6nY5MXLpUsK0tUpNfELp3h6PfUHaEEaDuSUntub+T61beBStoDmt
JUflFcO3RPbk8DGZNiJl8SPe7Hxy74xVpFiGrNj596I00gVmxQ1T2MWHvvSfibg2ruwtiIULyZnZ
axdtTYBV+nec/n3VbD0CVxdKdIQwA0J0rC82OAmjKmJSE8QjmqSU8Gsjj268JSG3enD/gLzhQZPk
YnTHiCu0punb3H6MnPA6Ipk7/miklzhSnmyE3y5739WlgyVGKVOoNS/JvTlEApux2qSJpm+186hv
9XaubuSTn7/4NKOcT70kQuzINK9sJ3oIE+rkQSHt/Wkrr7GOBf+XS1/MPFh8IzPsI7SQsYV6Z+pa
avM4Dd1VrUfHKtwqj63vhz9Y+iLz2VljqiYGWHLJu6z8/D+tOxtedcOgJZ9KJvi0ohQQI6XbMXVt
Gv27T1G4cUJXPapBKpzxQBadqgsXl0tNO9kaMJPg8gZp6IUZo9KMMfJmZ3TLJL0aePVd3ngrQRMK
RvQKoWoKx/INhyU34hBOe0FvyB6teL1HrsOti53kvF4GWntBC3UxusdQ3KL9duGAEtQ/zMx0IGwZ
3V6fsqOUzgefgZppPV+1+i8K0h8MUlTxZN7FxlaFfc1OqDqQFUXXKn+euz9zlod8iOGr6F3V7TTG
1eyVIXHcLilaRsuo+U4OkYm6bPPKqYaEDsOU6jcdCEuOmpp3+eQrlJ9Sv0uRcf0xTLRbXsZYUR5Q
Ya6KvO9vzd1lIrufjcbMOmpB5qQ/Zj2UINDaW5upRzfSxHwpaZQeyTdZtwpRgKfO8XeadyEPmX3i
RgHyzvH7RXvErwTtlc51WgWXpd5yUuVs1LC7N34a1UsSJDv0h1n1yfVNZ8N1rriAM7CFa+sotMql
CRiSz9BmJGPyVCSmXCmcflxe6pV7ASRqlbzQeEQtz0pekXRxGqKreuqZSRcGvZtGkbRTJum6miLj
UKeO4iIS86sdi4+XsVd80Bm22GonkR1z9zq0j6hfSbPp0TNjqbuy1fb61ryFtXNyauPilE4xKcKm
pAATTM0Hi3inyo9aWTMtBWHY4uqyUWsLylgC+lkQUoNLsQAL27lW0xGjuoapupWmIpYlm+Mrs3wM
sqD5P1GKUHBR9/Enue6yjTf32pLCPrORjaT5CDXCxZKOiLh2owR9by5rN57r9tFom2oXGXnjzfPY
beCtLS2tQYaQdNCEVvA5Ht1vfaAnWFvRzth3r05z0/lXSnAftRtHYi1apmfkD9SyJ24uMt2IdHyC
Phq+qxi9NxXhF6M1vUT1PyddfQ1N8edUqteT/Bev4zPsxcMgbwwywCS/eNDFjz2DugNDeZCK2kv6
1C1ny3J7Q3q8vJHWPqVQ/0RFQiGJsnyM2HFll4OoVHf8Z8qe5H9SomQ3BRseYOWKhuH8H456/gkp
gDZ9rIFj+8PuPt8VOc1L1aOUHGx1f9mkVShNE9RS5M8gIZ9DWVKXdJqBsylQMQyi7IiaVsUwnFq5
MvRbe6tPYRVOyGOwhri4Jc/IN8rM+F1d6eQguqpmU0EyBqLMlBXTBydzlF0a+fdlyty8y3aKU7Z4
lyBbRXII5Ww0JZYkA61S6aWciHrK7EHI86CnK29NtVg17gRD/P2J84yTXPPlAYwxtn60fXLrR5FH
wP1CZHRthbWrSdbusllrkBZytGKWFRPdlwSxPhsqexYUyEH5KEmeE3y15utm+JhR39l8i6/50VOw
xeVQdKrPDHGYJxaklrD/R4+RcYUUKWvfUyl0/eE2Mt5NV2WMJY8wCvVk3OhlOF/SMox6ORaQkjIf
RqW9mdvo0A3m4fIyrrQSgqOKlg+ZhUQ39Bxn7qqpqcTtrg5MytRegogqGaomcKx3avCTGgwPf8ne
GdlWl8baoqLoKjh3HAdjqZkXyzH88pKzLlMsY2D1Pos+ydZrZ94E1nOuRbAS/uKO/y2nQk+IkGJf
XBA0wAVxI7GmSqi+dHQudpm6D2k/qZlfubGuK9l1jjoP6P/BWha/7TGENZKwrnryT4gWb+b7uQeR
6lMdRPsoL67VdqxcuXQebDl4vQy+dhEK1UPYZWhzvimvUuXpm07mdnLSHk/67HDvwzNyHSnw8nKD
GLEFtjgb80z/TqwA1ms/neCotukujT9X1X5k7vllu8SPWrqyU7sWAUU9N3ToCjpbr7yq6Xc0Of7i
51PrhERJQp2Gg/OzEMhtYJcOP79xshcl7H+ombT7GwgHBgbzDFBUXECUcq05BVUlBEV3KfKJMrPK
LiOs+XtBhxSDbCx6mZcH2m/7ISbX5Vly6xm5OzXoAG+1zax531OQxT2NKqRm1yLNqzmfKus6S3fq
bNMvpnnZ+JD9vGzR6mc/sUg7/yxoIE2VkQOmjpKroB2iKxsffnXNLDqMkbeB5rykapNIjiy1Jnsz
BXCHaJ6OvCD9pMTNX+HQDsmpRJxv+W2Y1MFpEQwf2w6Ho0wcvE+gU+8UpdnKO6x+IQf5WjwdUdsy
GJbkOEkbA//jyPW+NW/iaGe0v4wyceX8o+Y/v/8TCfEEqNpQAt50ajszgr+5xaumnD63ZHCkrfTC
2hf6D4DmpvM9MFWznaU2AObw3cKIyroJt3z2Fsbi5ITUQZs8BmMyD078pBkfiHQvr9NaHH1qxuLc
lHInk2UHYujvwhjFsuuy2+nNhp/cMmRxYAw02dVO+3+kfdmSnDrT7RMRwQy6Baq6qyf3PPiG8AgC
xAwCnv4s7RP/dpVaUYrtL2zfuCM6SSmVSuWwFqT0zrBnXbkHN3PExl5jzSrPDyAGxNBo+cQzU3zG
UdQXGDYZuXACgvQojHLyUqIxsvR/1OT3+WVTKnQkSSzrkaSCTCtiW0hqgc3uA1eX+RfVoIm4lIme
Y32EvkdSOow8rS3Hss10e/BCI+Id7s3cSny3fJmtMcnJiI1bUdvyE3cb56hu6L6qiru+W3Qfo4of
jj9GuihW1xvstYDKS0heOebf6NbsK8AbBU1+tbhuBBdygQHaJGd/0TolADb+b19D6azleOpNrmg3
y+jtsnzvgIPFdwCVWMF8bT39TzsrD1bXeRqOGDVG6jfID3UGGMsa3VOTDgpFY0ChdO58q163JsBq
Ypa1t1nkTlkE9uLzuqhc7vG6SZFQPfudT0W/o7feW3Zszw/j8GiXN3l/qHXtqDpZ0tmr5s7alkHs
0cJv6smP+gK06/Owm4v8vpgJuP5mjXrKpIdANwIsGt6w8PKn56PvxmbtREsdxnXSQ7U6bI91fA9Y
dijAkIzXUOFiXJG/NoRcmd3a7v/z+uK5h/ceghoUtuUn9BymudOgdSnOmhzu7AdvQhzH2OMX7nxV
6G4DlboQ5/qoYyO7jLT6qbpVxwvig1o4DnPjzrUQyXsjUkk0HsEWUgIIbs393WoOkblWl+c1VZjr
iWjJ31VuPw59BU2ZdVu0u6p7rVONCIXzhgg0YDr/8K3JWe3ab1O6iGaOonsopsRwdwXZp/P16Gh6
EZS6gLILgxRIAoIG9nQZ57W0PBpgGWf/0l6v8ua14M/nl0upy5EI6eBVhp+VKYWImu6K6bYDKB+A
zLblkujwfsXCSy8QTHH9UUayia3nZClbbAwgRhm9WtuvS4Y++u/n9VEEvMjvo1gkWFzQRSEdtKCs
+3wLYHHEAwUeKjijjlVTtSl/JHyqwJY2JYs1QYJp3M/LTTgcWJr8dyUAXQJQCRwiAcNwuu/AT7Hn
TVTbPKdPkZLFWCfiX6YJdVQbciRFTsQG7eSYLUfkPrnvoxsz+7ou3sbt4rwuCm8Lys5/dZHTn27K
JiOn0KUgAEkE2P5yXRV7o3gjzl29PZwXptobMfSO/LIAf5VHNMIJU+dAsEDvztrbyDb5Q8S3Nt8F
mILTrJ7K0ODLUeyHJPTiSRGvMeGpA7cuSjs8GbbxejV1xWrV0qGggxd1APw/2PSpGXhhPjMbYJ1x
DjBs0DCD0re5sJFMKhry4ObfQ4cdzq+fyhsAkkx0sWPqFhCapxJHhL4cHGUoAyzAGJy7yDYevSqL
vNWIqKcZLNYJkwKLzkEzQ2WJGLjegYg5XperYSv2qwVYbM31J1ZK9j3HekmOVDR/hKWYd5qXOxNw
bqB5itJix1gypCO6we8NBOHnl1JlisciJcfa83Je5xERMTqtrsqavI+YMXbcXFdjVRkJbAR5caDh
ox1UMpJ5w+MkM3CKFzQy2uVrF7wStGcGB4teprkmtFav47/CZCDnZmRrE9gQ1mb5Ja9qTF5Ol+B+
OlC3joxg+2X7yxSFhqmbFVH5qiMt5Unt3Cy4X4iu78YLo6l7WTI72ugtYIk122Zp1tOWrHJKMYI7
CxW53X7LLbePzMGLm3K9Cdplx0wnKcz8yxJ+mH6aNOGLYbYXxWBHo8+/2O1ztrio8oB1DZRLf2FQ
Ak4SAFrITHxqw3GMymkDnM3Fzy6HAQ6bjr+7rdf4a+WpROrzHyBdQSB16gKsAV2xjgEX6pvPQ/o0
Ol/6+mL7ma1vf6GODWA7S8BGfpqv5aSbjW6D/ywR+a54EJIAc4i6srhSG0QBYHIW4IRyKQBk9izv
XEgx/fIB3xKXYFlKge3CquZqtHSXgqqRBE1sf+RJ1rM12wZXhnAKz1o76s2fW/61WUBZPrl7FGJu
N2t9Ts2XYOhjv9KhZysPyZFwycuVizFXZTbDoZrVdeg9MTN9KvNtH2Bl/2LzjiRJzq11rA3kQVjW
prxEu8ZafJ10ExFKZYiYswQyg4MR9VM7bBc+u0MNZWj+s3eSsN7TAVP5OuAfpZv+I0YOT9qSMq8v
IcYcMDLTNvEixkn+5ugeCZGsgoxktmkvgmz+1PHLangsssNf7MiRCGnvjabKQCUMPSwPCoDPyM7R
saxxjqrFAmYy3nTwxaALl/YkY+WUOg2ENN0N+Bb67ibXsS4on44o/MABCRQ/QOyd7jttzaoMFhNB
T/hjWp+zPIjAw4Axy7sJfmIpIrt4CtlflEeA0P5HqvAjR/krPFxWAt4XXGwgDhjN2Ecb9PkNUtgz
FMLTH32goGSU+0k6FNJxNuFX3cV+KR28TqiTfZ8WD90doy5no3B76OlyLWTlLcTechzHV3/zxwHn
07B+Ypg58dfyYNRrEnpD5BQ/zmumsIoTYZJ1B0tm2TmHMFZdTUuP2CPiXFMpU67ekUKSeYPTZHOs
GU/uDT0xm/1iV48lBlJz4+d5XRQBzokukmPjg2EOLf6Cjn55wbzvPhjXS0a6pA/J7To5L0Aw3/mF
zvx0Syh+fmR+/maTmTOxXyg3+mhtYA0gMjUuQny7FASf6CadrDCcMiCxQrcMWAYsBHfzqGsj0ukh
HaMJKbylyqBHsTjXaMLHGAGBIjqmbkWMdqKJ+PnRcuWgn2nAaAhrCC788SYc90tvi/MUeSOLG41N
qNcNqIWAsMSzSL6JRmYxjwzw3u3aJM5w3VEdKZEqbIBC/4qQbyFv6EPRZo2sRR5NPCLWzeLFwGwJ
AKa8lNFkxSgP+jqxai/xR6p0cHMyG6PVQGrVedHgPDD20S43c75E2aI5v5o1DKTz6yy0HDqRyfIB
Ls/Xi9DQXeTqk/tHGfEFRzbRGHPTDkRIwNsu5NGS7XhxwUoB/g8g5wteX553FbrVk84sRSlt2RgE
AkQXs3fbdk95GU804c7X85LUp+qPatLB5TVhPTMhCTDO64SMkxXVlqbBW3XvnpigdHQ7tx7GiYpA
aEUfZ+LTt77+OmLSbza/1kWy2tGsQ13SGYV0jDEKhf5kF3o51uuUftWm0XTrJoUrVjcDqXzB7x9J
/s1Y+SVQxN7G1tuf3x7d0slFnxHkCPMmjLvNXAz+7IGyNGTAdwS8aX7r10ltX3k6SCzlhQgQVYDc
emgP/ZznxOWf2nCBIc8SysyDgxRNYPwI0Jp/Xj3lLv0r6VO+s7eoyaYJktYe00V9E7XD39j3kQTp
ydkEwTSZwp33QIMN5h9gTsp0qETKK+NIhuzrwm4oekfsEfvowO2d3aFMvVQjRuXRc6pZMqVrEKDk
AfqigTYvuQbL4EGHQVmcJfvBsarICpNluJnol9a4OL85ShM/kiS5BpMU01S64tQOj6aXeOaOtDrP
oDaAP9pInsHJbNpsHNpwAzHDvDOccVfbO6sdo86Km56DLQTQ0eh9ey3ZRzPHfNKcMN0XSI4CEH0I
L0doOTQ/fecHypznV1F5dxytouQotopsKVuEhvVrxh+JBaqM+3R6XryEDeBlaHVN0BoDIVKZ2Nvq
1K3BkhdnAGQLzDjdYp4B/yuPZ125QidKOlw+7+1tsoQtImVmiP16p+v7XF55OiRSnSTpiDmYVuHB
ICRxA12r19TIY2uI/OXHEmoOmNL7AfsYzavAiETq8/Sy77YVIK+Y8IzN8M0YQRThfx+9+0HXm6s8
XUdi5NNl02rIRI5qC75hNmTmN36qyagqTftIhHS4xnC2pkA8nnj4lI+/V/dw3rR1KkhHxys6H9C8
WCm7LiKzzBJzunDS3/+bEOn8rG4X8lmskz37YBVjGOG/cLL3/0mIfMuyvi9GPJXxNMM9VNi7zfCi
gOqw2DTrJb+c+xmF+EEk8KzgJXe/0uyi+gsgKWz4v8YbSrFwF6ITMxRhD2a8Y29+pXMX981NSW8s
jNKdXzRVj/KJMGF/R2GxQe28DDoIy9pvKbh50pEnW/s7XZ7LvN+bhQN2W3M3EpJ0Hdt7Pvs4/wHK
e/dIWekIjaPlV5t4PGX8q9u+GAC9nnt/X1kWCkx+GNVlqWOb1DgHGYOyyeeUh+KqH1ug/ecRSXdA
mooMXVOHzlSkoxX4dW8tQjV7PYRLwvibFuVdJ0I6WGO/uSZuPpgK2QfLY11913Zba0TI+f6uDo11
yv5ZredquifDo0s1Pk4tAl3joq6IkFX2cZXDO1OcqXWbory4LNMX9BGdtzPl5eP8kSFtxuTb6WKF
kEGr9YWyMaKLuy+XNGrb5qN2db3ISrNGaR4YXMAPRmbg9Fh1vYdWKAd3XYBRBoCMRWTazz1NuvYq
Lw6mLoGsNGkUml00iGLuw5Wu1j7dSrIGEEfND3e9CrtD3sQs/Ju74kiK5Cu8skIuvl5xcJwbtM6Y
y1tuaEQIg/2Ug8JIDchZoQeaa0/XjfeV7bMMedYKA2bmpVXuBmAP2ksyZBdusERb+XbeLpS2dyRQ
8j/9ZBulY0CnKlztGx8hSpxOHkoW5qrDeNGJksx8C9uyWLYN/RSkfNjqPKZZcF0tmkk9pSkcKSQZ
ug2bHrIJUvzqInSA63zPzDtP16SuoJcQvWJ/Nkr2PD4w3xcCMXzLEswcVmYf+fld1+6W5nXGSDa9
xswJTa/n4XEtAHmwJ3/1tgnEgBLwUATmpmQrLgA3uS9y8kiWO8uNt371dW5DaY9HMqTVdFA0dz2k
RcX7KXcSxr4H47dx21npz87ddbqhUuXmHYmTVnUwstHsU6jkuu/e+sOyn31yrU1IKGPKAHjmAMRE
FUBGIwzXymtqsXfDusRz9z1PNTaotPQjAdKqcTd3aRtAQD9elOwKAE2AOjl/blUOFs91YCkKn44a
8enmY37UyMMMHs9Zm/qxzccr4qEzZJsK72rEjMldZoImwHYHHYGoaovQQRaijQhtvJ+4Xe2lXjxS
L3AY/mMQPKBRabGvS92LVrWCDjDHHQyh2xg1kgwB5D1G2+WOOF52kgLvJ/M2EOE5F+dXUWEJgvAP
8AkY6Q1RdTpdxQGIwwYNQZtuYjQU0C2pGQGVTQdcJA6i5NRPpEj3xky6YJl8SMF8+33bAhO1q/YA
vH8akML2kcM+r5Ri7cB44wCIQiDGAGb6VKl8rCo3XAQx+5Tvmn744YxL7BumJmWtFOMgAQnaa3Bz
yi+BAODJQAoA6fVctO/1jJZ2q78nOmANVec80pwCZBzGBpsTn3EUoAfUZ56bg446DWtvF3Zl8bhU
5Tsf+bSjznTD0vauLPy3Bv2A0bz5t2nGnMgcty5a0o4cysHTYcyo9tMGj7LoAQOhiIwlMM82Rok7
sEWLHkpOmi2qR9+KAsS7MeiU8qjwdXBsSpEC/QfT9lhvGdUuX4IMTIKMxcuyJ9NV6vX493UFS2qr
a9FXpWvBfvdHlhRMudSfC9+FrBUArSy/rOciGmhsbnfjljjOwwpkgd7YnTdaW+FXTqRKVuuDQL0Z
lgpIBawUUC1LUNzaVjN8TdNwvQ1H6nyxUt/7lfIlbPfZOIFIs/LN9JCZ1vzA16pGicG2OtQ8F/NA
rLmf46EfUMZrnckCt6dBrB/5kPk7TjM4lhEt2EtU2U57mZY0e8lrd62SzhjzPU1nT5PCVbhrjGXh
RKJrEBO3ci+pYzXcMAQc8uaBYs15msgB8IS5e8GD23rWNA6qTuaxMCn45hks15ggDMOxth1xozd/
WZhpfpwMWn2c3zedLGnbVmqUTVdClpM9ju6htS7SMv4bEaJlFU3LbiDbvt06mIyYcNwq7/dS34MB
XktvpdQC4ZygZccwtjzIPpGmoLyHkzG99aLkZoSqAtKaugYkVbYBPVag+Aa5KTrV5NSGXU2lPf2z
WrSJ1tX9ntU/2FTd2JjRm9bqZ28FseUWscfKyw0MMllJ788vpiU2RL6MHEF5ipvB8z3Zn5aVOVq9
IzYMTAQ78Mi8mcTge49g3KGrChBLe+6T2YeYuTDp9eJR4yMoqkdmTf4OYCmGZnNVju34c4RbOHLv
zGstuglfOjt5xEGDUG533hhb5RUjz+dVV3kY6G1hpAyXE4gJTkXVmHjPh7JgMWaQMPswZWmc1njv
WGuZ4tUzGKOu5qqUCLwikKOiYxDX8alEM6x56QiJhfNrtHYcBfhuu/R15RSdGMlhp2CZ5VYLMWVz
lxZJm95OBcxLBxugtl4QwKEq6OMWImIvj/Zq4lVJh65kcVYGxX5um6ggxU2xrs9kesvr6ravprgz
6dvkG/u62g6e/X5+C5XWgiZeAawRiL630y+Ys4HNroeraXTBy/AKW46W5qKnP5muoUYnSYrZQE8J
pi1xCfajl5Dy3cTJHILmik780KZckwFSxaGwTDDrgAQAt4Okl5Gtc++Iyw/B8BKxclmTfnJ1/Qwq
L+eKkAVdY4BA+mSOK3VB9Vhj9bqkKF8WDNOaW3J+h5TRg+uaYgAIHKOm3IaLltXA7QwEuWYG0KGr
ZX2dwn2/3YRA+wMXhBUkgW5CWNWTDKKbPzIlJ5LRFGwnBDJtkB81ICaEF2u/zc6dk+47O9n8L3kX
r3ByxntnxxXQKBozGdnBbw6k0YXfCrJvzKyiKoXZaIHGJB8TUg/iwY6v4c11RiLP/ZUuD20RGWnE
7Sc/jbZsZ4HTpv/ilddOk6SYb+2upmnX8o+K7ppif35LVMaF5t7/T6ACuj3pLWWlzOgda2DxNC9z
ZIrgdGybQTOLpXJCLhofwQoP2wLE1unRJEuDAL2aWOyZv7bhvfUDYOGFmKf/iyZLXNSAnyUu8opI
+J0KmsphWDyXMzRgHwj2e6P3oW6WWnVS4OjQHQj6UCD4SI57oGEzYSaHxfXqXQZedxs01qVhDZpA
Tay8fBcDfxUvJeCjCCSWU1V4WTVZRdCSxYea0GjjlvllBtTdVW92LHH60XyYJ3u6Yuto+vHK8vrt
vGko9XTEbqFK6ODP6QeAwYlu/oQPMLpDNn+Y6QXTbZcq8sWA3r8ixM+PLo2udVa86iCiYzmOwM3m
7+iWZLOJHrgQaIW7v9AI6CR40mNV8edUnNOVzhD2Qtxsxy4jt/ni7Va6PZ4Xo9TqSIx05U4d+hfG
DtYORD4gVQd9H9XGmz88E+PQant+xW/7ZCdH0iQ7sTNqby6HNDzqx+p9A5xUzl5w7+bt2xjumsaM
wl9mdwAMY3Rez38i33OipXvQ3Ia0b1asZ5tf2ObV3O9yclsbMesusioJu+qiN6/8to8G90ca7nL3
AyPJ6XRPdYj8Kv+CN7fAdQ88jOhKG+t1aHD1QqyBUYgm7su2SWj2SjbNQ011IhCsATUSPPN4c0gn
gvCqWy0wQoDz27roF2sfDvluTR2NmSqvSRDBYdjYBscUKiSndpp5/jzwXlwSK5B0dozn3m9j7qcy
WlO7SPeETukOqLLjY4VwNcBdYlAXbW2Bo4OXVWkcAF1DTOtiHFke6LGKcQrScoYp8z1xvtYsMg1d
v7XquBzLkAy4RHNel2/icsiSLYhK+9KugF3Z7AE64P9FHy/mqpH5Arua2ERpaScgheIyhEL9huth
souomIq/cJzHMuSIgxkLAlHISENMGIEF0jrYQ/49YMPfZH6OJUkGiTJDYGQ1rrvqeWju/PHLst2a
xRf6dP6gK3foaNEkN81C3qGxGzuUlk/Z4EYVmKTdBFRrm3uBiFvjVpQ2h9c8HmOI5T8xY/be6I+V
JeZ+vOuwuKjsB1+HmKDyFwBV/T8R/xzAo3vHXp2+451YN/628Z/2kFh9zHTTYKrY6liK5JVsapfO
xKHICG5sexoiAFmc3xjVUqHRE7PO4GE1gSl46ii8skW60bMQijg3HqZOGXpPdWlwVRzyTxYcrxi8
P2TOJLJgCG1A4REFEeQULzZMZbJ8iuw2i5b2YqzLpOC782opHeCxTOli8evS8uEF4c+zLXLrmzHr
MVF7bbI9X+MhuwOEBjrnzgsVayVdZqGgyzU9xwSxn3yHGGNW9GiOxzsBPdCzQC1jv4oVVdX+u6MD
QfgnnXAqzAOErsj1oZKLcUHJDXlZNdXBjJHMyUNdGsOQfjhHa7mbAx/ceD9D4Pxx77211ohkOeLk
fbmyqCS/nWK7ZUgPTcOlu9yQ4Gk0D374mE01OEmrJADsjq758/O6iE8l4MnG/nugRD+1MZOStd0Y
PrUadpQ/WuwDj7fZxBtl+XV+Bz6dF+DvCm5S+GUT6BfyE3QggMAdcr8CNymY47vNHaOy2nQMqJ/O
jJBCPJFuhYf5tM+Ye2/9mqI0gXH37WpohpeF2KCHq/2X/64OSCltYNo7qB7J+bzZGdOSbIgWzDz7
xpAq2+wsPi/ik2OGLgLOCzl/VKgsuTmkHg2nQsYDydz2Y3Wexg2I10tkZVlU01fP352Xplo5ZFPx
jMMwhx3IAAFO3a7l5vUoUdH+1bOymzDvX0mmA/ZTmAECdDGka2IEi8gVWAscY5RlDaIf03kL1uFh
QGR7XhOVCNuzMI4nnOanZ6K58GkhOFJx3k5+DKjSEZ5Gh4b16eBgzs/F0cZ7FHD5n1LTPcW8MaAC
WGxVCMH5s1OPceY9Gq4Tb46mqPzpQoMsD6YAiBBXEKFKh5SmbCZr5WLNQiQRfhtWwrb7aXk9v2wq
KT5AcICh4SFtSYSBHF2bq8eR+Go8kb5ZHgrnOwaWbts6BJfipnHGnzPRUAgA48hHiSOK9MSpqM7N
fFYHENUDuHmZrmYHlZhL0lwa7rXlxcu285EsKfhHEVyjYem/64mHPcp3HgoywI45FU4mwJW2M6uB
x93EeXARhAe8JyOUMzSCVHYIHiUYIBqoMcIsRQihA+JaskIQmrvitZjulsx9OK+LWgTCXdQibYCd
SrrYjdnnLlAMQSGbHdqBY3Rybn+cl6GyC9FMjLcX3gkYpD1drywHrwZoV2sUsL6HSGcFHz3oi83/
TCcHm8CWmLA8WDoee5KYqSg58XuslnvddOSWuUGCkXvNnii83IkUKdhFqYM7FoWUvsXsPu3BWeD+
ZDXT1FqUa4Z3CNYNyWqUfU6VGalXkGaGmMx/p+CJrNKoGxLtDP/n6TixaP/KwWV0Kqf1x8YrOORU
9ZAY3cW2fHWaqy23o9wHOSq5a5Cd6OJKh1ikuJpO5EqmbXekyuZUyHXHHSbW4nomUVGFu3lxI9d5
NJEn+M9WCCxhy0N/AzB+kDU71bReUjouIxhc4LsAT9ZEdORR6rymunk8xdadCBJH7sgN+ujNt5wV
gganYk8BdewDSrvN9dq3X0ugTmv0UqwkQUkKbRRegPlxuaNgMjA5bjlwEkNbvgLeLBmzaYowjhUV
Zn3rICmXurZGpkpF0CPhfYzYIvyUUCkDC8DIxVTHzuID62yO5jwhNVgeOk1mWHHa4OH/gYAW14qc
5aQz77swgOtAjv4qZHUe+RZqAU6gg3pRaYTgNbBN9HYhryJZB1nNduYlNFrx7qdg5SUPDphRekez
ckqFjuRIxpGbhuvPdIYvTIMLamWxHbCkHLb9eWNXXZDkWB/pLl7SHJkqBn3SrU7KcgNW4n4Idv4a
t/4VWNYXAPx2RjJghnParqnzXxt8xFsJM4+wEATSnlw3qAEmLIbK65hgmsAyyp29ujvLbh7Pq6mI
oY7FyHMLqTtZlVFBTJbjGZR+5U735JpNMtrWZdPqjFEpTVzEIoWIAqLkk+nSLQYPNygFszDb5tp0
v1P6K5uHJMfr57xqiosZYM+oAqEe5LmubJCWMZjoFIJqDq3vDebcBN238xKUpngkQTLFzlz7jBFI
CIo5rrM52qzxEUQVGlNUKuJ5gEoACQ8Cd2nVRlqvbAYLTzyE2YMZLE8O1U3RicN58lz+52UONigf
L1ACtoBTj9tQ/DdrPBj7kj6moqeqeQ6Q7HDbKHyq6x0gLwP3NvhlApe/ZuPF+XVUuQ4Q8QBdWIQ4
tgxVX7tDl3orsNSL8EuBXFTNf9Bpl5qbxnWoHL0jONygZgh0fOlI9x7jlk3RjlQ4wS06opOl8aN0
LSNCqos5tCLKdFeZpdQNCQiCDSQB2IZOV7YCZ2LNXbcGyKTz5mbLwQef3Negcq7b0butp8GPNzd/
9vvgkfKFR16ZW4fe5eZVyrqD5/bOvh07FmWW83J+1T9XF7Dp6ERBWCwqUEAtP/001L+QdwRTRtx1
Q+TlTsR9N/JnVFP4UhzsJt17HAhTRjdFXlHGFrplvPq2xLTHjJb1ueNR5/32Ot1cm1gR2RZxneP5
6+HQ2nLqBvaf8iJHQF2PQYJaKVT/XbbDRWO91FtsNLctS86vhOocBx56NnH5E7CkS9bfBsaIynlV
xxbQDC87s3Lj0smX28ap/L8RhXVH9EQAnyifZTekQ1oTKNf02y1ZUZRezGc/4E/nNfrcuAkZAaSg
ixcVjk+NRih4+swUUekGUtCgzF/mkd4O8681/elwfgjzMY+8yYxRy32y6LLzgJKeGLYJipnJ0gT8
qg0FUDnWFXVwz5O7pfvWszhdUzw1uRU5Qwzcw6zbg30iRTveSp6nXOMwVWcOQOzgR8XVCUx2+R1T
TR71+wwWZGdROn0Pgn3dbjHV9cYpFTuSI71kwi7IjbAxkLafX8blfq4PpodRK5THyK3V7lv+F7Ec
8BwB4CXcNOorpweWwksaKc9xYENAjCO7bhg8GnpL4yZVx+FYjFjeo/DbHcdisMAPCpyhex400Ygh
i1DXD6byxXA92CbhGG25+I1zwBiZKM7ccpfmt6wH8HVwScz9WO9yHRu3UqMjYdJG5WbfDKwqcL25
ZtR11za9GIBcef7MqYKbY40kT18O2YAuNmi09nsjmOIaQ4R5czPSF3v+GwP/o49M3jhj8I5XGURl
1kcbXi7lQ28/dzpWUuUxOpIi3Q8+4eUyeJBCwgNp39b2C/rMZ665/JWHCCkN2AHeYBi7kqwtq+aC
Mjz2MidLyPTLtCmyrW/BACwHg+4tx4zDVReIqgxCIGoR8NPgWSR7fFo0NusDGASi+B2puqjos12o
Q4kLVUZ+LEYKEEcLsDkGgRgD6fKXqfRm9DsPdCx2sxesTy6mAtM9MKprL0KLyMSS1iLzN1zJPFmJ
lWGAL5wrI0ZIYDWPoW2Mr8tkUdHMNJAA7dI9TG3N0elE+ib4ztaNPM5+X7VIOFjhU5EW5GHxAc4z
s3T46PBbUI1F58Z71YGTd8ybrNxnhjuPKDYBRiOyMJKTP9SkGrEoazoAy7XogMVtO2a5dwFy1e4m
v6vKy6EP2vs27TYW0aLqq2hqxyAOFq/dd+hWYNmIydbBbeoqWvKpJdGKauAd6Udri3x/qX8a4AV9
X81ypBEN0LQYAZwEb6nF3RBID102xW7R2v5VOQdOYgeZ+cS7eSluJ3f1762ckWUHxAWe7YLFrr4A
9XhK0Kmc+VHuYvLMrdC5hOlaM31157CcruxxYNmu4E7wxepZf8izPtgvxQxXnYYZAp1uCJmZkLUI
XnjRZWM0TXN1YfVjs2du2Nb7gowDaozU5dfog1y+pWZeTDFfjBY8Q3ZbacIE1dE7NhzJ0/cb38Dd
h0PBUCsb0rspfQyQUQrL5/M+63MhEHECSk8CkRjJAfBSnZ6+oTDd3BLZy3X5UjeXQMwrzP3avQCR
NmqL6zQ4OMbleZnKs3ckUrpelnAegtpAuqVH43FrdzlyH+1D1m4f5+Uo1xDVRlSh0ayGk36qGhm6
ba4ryBmX/pKj27/pipfC8R/biWu2S72Mf2TJ9e5lrUHcK/LMm39phd/N9WF0abyG39x2t227oQRV
uo4IRvG0EI3UqBb5yKJjYkTyz+jryHq0BCMDSG6z7r7ht/3yI8u/rU1cePt12Af0Gac7whyr3Y5R
Yye0fB+r7+eX+bP/Pv0K+3SZMXcUpmOOr5hL9DemT/1aJrW5xGme8PYtpzEdNK/VzwYEiY4n+pAF
qrCsd+1hkpXmYx2XGC5qO2Pv0vDAU50YRWYXcvAMQQ3ZRy1TLselfPbbamtw/3H/ySUg+J3z/nLM
yZXvoETM7JLHuYOn3Uj7A23AjAVA7vC/m5b4Cl/AJ+OJhqHD0/VNLXQmWyUieda9UvKrzNfI6bGq
xofBvs3rHQaH101XoFEu8ZFQ91SoydIq611s6uJtl4Xlv4/5tG96V3P3K84NlBO1BiTRMWUm5x1M
VAbTBkiqwF8HrCC768kzw33PvoQgveh3bLhlqa5F+LNfEDJRLxRLittPOjagzZnI1MN8BvarH0rg
ld+l6YoOwl/nD4ZyDY/kSAcjJaRZqwC69cNVU30f2c7iD+dFiG04fSqfqiLZRg/+HDSnQJWxf9jM
JlqAHn5egm6xJEMI7SHw8hpKlOihhtc+lDR8CADgi0kajSilIzlaL7GeR88O1oYFailQpg6/GMFP
Y/CjbQFyWBql1g230mgAls5/1w4nSvTkgwcEpAynIonTTQsPkeO1Rxd8O19WelfPdO/oQFVUpnAk
Rx5A4/ngrGYOOblVX4OzZjf6VbJVmcZX6MTIlr1UszuZEDMBToRgwChnfdIyXbO5IjWOIBEj7z4I
YwXariQHjV0tNUPkPVvKN1RLeOruuzmrnIM3hRbgEvqC7jBrhdRV2Bl31KTzzunX+mvI2XxtD4ID
kvdo/Tm/m0r1jz7LPt3NwOldxND4rDCdn5rU+jkEbhI0T+elqMz0WHnpzFn1sLVrikUO+BsZW/DW
Ye60e0DHQW5uiNDeUTo/L1GpV4hHMrJhIsaQJGYtLdvcRv6X0jDdF53pXTXOXKK+WOkgwlUOBcNS
op0GbZOICU+XEAxvY9YIUdPk3PRpc09rPz6vjdLnoyIlTAg0ryA7P5WRp2UxbiaKAB3Q+LMeM/SX
tnk5znsgt1nk3vbzaJw0Iz4qN4blQx88Up6IlCSZhkFArLAg8+stWRRYY1xt64G57s6vR81ufX7z
AXcFOWzR5QZpcjtXUJKu36hdo6rHos1ItjmLLP+jt29rflX3L+dXU6nYkTQpsxEwPm6MQVqOVFcI
xnFzRNJhiBodTM7n+TNQCuGyRMBJEAxhiPV024ytr4Za6LV6JqCax71DWELRdDkORlwEVsLXNzRw
x2u33KZVsE/BC/PfdcUHIPWFjixhPadfwFjTghQLd1HuDvuU/ZjCPGFovDcJ1ezh51QOvDVSp6hk
gkL3U0veFpakpaK2TofhFtnx/CJl4ZSMK4Bhybaivu7l9vN57VSnHP1/Fi4jSERoe6pdO5OWUBOd
v5kPyq2eVUOcdTzdTa3167wklQcTnXkAKPh/pJ3HctxIsK6fCBFwBbNFW3onUZQ2CI04gvceT38/
8J4z0w0iGjE6C2qjRXYVymRl/mayxJzr00kpXgS2lGS0FrX2TR7GrsTpWDExvKp062dmDNWDCLwO
zBadSd6EJKcrE7yYW5sGEywjoDK5Z5+PVgSt4fWRSR08dR1N6+jkvhS206c/xPAQRA+5/mAYh7Go
95fHvjjLBgUfrGApHc3h6YplNrrXGWRM0k9Jx1SIp3zqrTxQFqrvCukEqGHK3iZczdlxY5Ruogpg
pBtT9Z1yOGTZYx8+GQlln0NX3VfGjarux0DfdCQbyndKD5dHufSFLYAFOusJdNz8uINWZKUAIidM
0kNrdfsJbFs/CutWC6+6PnBMs1y5e5dOPRpriEDpbB3Gff49Lb6mUsWMuLd+jgqvk8cEHHuF/pTZ
b71qTfZ1YYNyEPD2mw4kGqOzo0AtshxaVjGhvq3iphh0C5+40kdYWSf10Kg0HeraqtyVUS5lPpw8
Oh5ONrq2QLHOh5mFahMnCXHTYd/rD51wWruBVtzy+sVV5c4Wm8b6bdFCozexVcR/lmKfmFXAQ6Gq
Qipk+57HdxFhkboahaNEve6CX3rx5Hvvl9fO0kF/EkObA5oGU7jCKIlR2fqTqjZOgrdBL/8KRXQL
GOFIO/1H7Q3fKW06aqNc5dGaAOnCYjr7BbPDgVoO+bHFL8jwBLaRSauqe0R2boy63woAdkMQrp1H
046cvaTok33YR8AF/IRtKmItakZFzzZS7o3GQRJd+daMnjuZAHb1s0/l9qmQJZHsVYHRq+MK0/Nu
FU+Pjmaetdq+iXX5OrStrl7Zy/rCL9M0jX6oALrNG/n8kxt9m/XZVGUQoThIo7XPgzUA1GII9hLc
A1QyPpn3tEYSDebAYYyc1lWhUvAFkHF5VS3kKQoc68licno2fHroN0Nhj43gyZAkR7Xw8PG7LQPV
sX135VMuRaLcN0nRcTZ8wpYaWRhHqscJH4TdJkR/OrOvRfbkqX8ShxwPxQpNmbqt59/Fii294g7g
uyTyjSL/koviWPWctKFYk2dZ3JI67XB6jagIUio5j6VKWq77ZjSp6t273VeKMo7sH5U4wkzlQcq+
Gs1NI66T9qtvrOCel7biaeRZftmmahn4JVmJPNyZxZ2SXqmKhPPfvel/Vcbj5UWylBWAsZ8AQiZP
nU+2S6Hue8kgZ9kmt/VbPVOfh/aL3eY7z8v2eVg7tdbdyXJ0a0nWdaW43y+HXxorAF5MFMypZvzx
FU4KEEFTiwZruenWtl8H4TtqpuEXbWHBJr+xWG9qb02cannEZCLGVHyHaDTb3VI/aL7rMeI+El96
OJ7SoGx7pY42keHdGkoHaQXP1VzbCPc90dcYB0uZCsZTPCtpkwO+mV8omusrZluzW7Lq1srJ5a+s
rqK/PAD9Plr2zrIPtruPEZ8LqQXuozXNuaXXoGLgxTqJdJD4zllBpR24VYNh+qYLrxR6UDWYAF36
7XM2GNIxHq509w7Xo//+pcHsosTwgUmYo/kBHXuFP10w0M/D26guE2x86vzOThBfb4J7M3R/tpFd
r/Tvl44miDHIE8BaoHQ/v9e0Mo0Dtc42eqHhVJw6pkGyC+hHhutxeYQLCRIiEHRVUfIFAj1nuLq5
XspmBi2uFb+wBzkgZbeteRfadXllIpN/OdrSV+Q9AaaFUNRxP1oVJ1uniV2U3m2eFKQ+Lx8m1ipW
J3K0U6yCjPexteVN27h7jw7k5dALc3oWeXY0Shl+N930mKncx84NN3UKYin29pq5JnO6dAoTistr
8rtkuc5yXGkYYbwknA/1qF3rtGG5+W99ydtqebmLEt1Jcn+fWc+j4d+MnXGo5LUS6eJgTZXjiYol
m3Z2WqRjUKh+ymBH6QfosUqqnLx+rmgwX57UhZMQVggNB8T/NDrPs5E2Fv1i9iRprtJcl1a746je
GIXyS0rro5T0V7G7ZrexgEabzKC4UGlo8Xiav1n03DRR+yVmFFyJ7BiIa8U7lPGRt2dqHf1xm5jf
hHSb2ns1/IpdlIN3rjAfmv8snktezYMC/RRubx1v0/O7ttHs3pcGfkdIdSE66NoXU9xZON1G/o0d
r9lzLH7Rf6OJGXug7YcioMfOTGNNUMvfqDVs+1538rUjb+lAoJjB/FJxm6Qjz4flxurQNc3Io1+u
NwAr6Lg0z6mS3/ha9Nzb5dPlFbS4WTh8VFhgUOjotpzHq+ReDngrZhvFHkDw5Rhz7KNGdvT8Dg0c
BHzd4NlNXwMLbbvgy+XgC/kslap/Y6vnsbHwVuSSzjmQRQ+YeHir+GuQ1WkHzN4LICaBC1L7QMR0
Xr/A7Cv3LRcFyViydhZQACEPZIHB1eWRLN3PAL0mGB8s1gmucj4U0cBz12s6ulVpZ4fA83Vn1BPv
KbE8e9uKPj74TXYXmgbBwc9Ugx46vjeQGHriK/rq9VWbJcNKMv9xUc1HD2T0w94Fit8cNZAMJA1h
w8ctqeS3seJ0eFkX4h1K5o0uTzR2DmD9px0YTi7Kg96UGyTVj0HyWFrGMRK149JADY3gxrWMg69K
oOnX2nzLUyc0E+kOKlT6nK7SVk3oDTarIG2xkw+vm+gtdB3wJEgUfw31/EoP3pRKc1Sj+6Im8T4M
S6eU14geSwuF5YE4Ns8RktvZUcoHUYKI3twm0ODoBLrSH8EhA0qvypVUfTkS7x7rg6n4kWqe3MHU
74q4mZ6woa4eLcU/Vm28M2LzcHlJLp1YtGtpvwsqwTDWz1dkL2tSCEcVbx8AKXl1DKL3ADaxvqZS
sHiCTLhpngPIJn0qU6YDDK46hBedFa6r7nycfvZCLmsSCan92lqD+U1pFOWY+GZ+W5mVcmsZpXKj
pzlaeortrZ1o01E8X/T2VH4BwwoJdF6gxaZZ1cRkVlGVThvcutl7I/1W652JWrJ6KNJDvLbPlqb6
NOIstxn8vKzsyTYzTL8X8iZWqQsPD5221u1fuhtO48weeW7iylnVEEdS471UADiz+43UV1eYbeOV
4q8cH0vZxWm42QrqND/og46JjOu3sUQAIH/pgmdZ2mZu5mT2/vJ6VcR03H/6cDQNaPZPolXzzGIM
k9BMNe5YSiDgMpOy78tDBeSr2rFljOuyVgtt54Gn3g/4Vb/Keak+SsIetOvaTFp6lbnS741Iw9qj
oVDigYUbhid1yGRzo42aFj9y+hSHvEt18xi4Uf8zUqAWbMTgaTt/9DgGPcuLbqrCxuBChS9aIsvf
Zv6uF1J5HcuZtAumZaulqou6TyMr73YtV0e16qJhKye2FGxbP0xRwetd615IRQhiULHyR83T5S+F
qsRvQk5Q4pIUayTLr2RP3uiB4sJCzOrwqkk6jbx1sJFng0DHb7Ca+9Z0NeHEsuT9VMog31L1LF+0
Quvy7dAU3a4Ja/kHtAX2ui4HBqSgxPONvfAL9drrMA526ryr401SdcI/VAnoAPCLk6CEEusTJUs+
2oWKnmcdN+ro2HkPyCPs04KjCYH76y7ybSQLvdB6zzDi2AyNaf+OvFy5SjQ7OFAlGLZ2DA/rGjw9
Mk81On1OkTHJjleFQ7jFs6/ZACLEe7CR9eTvIh+aO2O0swoJy9Bt0JJtUNLAm0X8Tmy3/qkE9WBt
Iq8qfzWVkr5keEe5jigGa1tbkv07Fkzvs5mZ3j3uGXK48YY4gxehj7c6msa7tozwT1C49tPOtg5t
6qo9FPf6Kqmb8HrsuvSKQpd6JdeUwYs+7wJHTX0Mb8uKFSaVvZZeCzFoyV0qMmunSm3gbdFtTFGi
a907Wc2l8jigM+RtI1WW7pKGtesMmZq9qeUAEsYFNKhvymEsim2H8Vr2lPehf2OUg6ZvinwsYO70
RTEZlWWV2PWR7+1Dn5aDJEblRS/7YAT/jC27o2qZqjzmok0BdXZK491Jdand9p1a7TSS4L/guxcH
tDXApuasjGTlibF4vE8kD/psnKjanGxcljWrJ8HTOERdzVUPfnGndt+j4F6LnDQ8atnvctwO2q1h
rXLfFw4EXjXUeGB8TvLts3M1a2u7qCIyA0jCt1DE7oX3HmH6gdzLQSXc0LV7uuA3RRI4VQwAXs9W
DqWFIxDBLGD8wMoQ8Z73EVJJHhPfaDKQGoqjbg7itul0dqWM9MOaGd/C6U4qTD+Tf0jF58dfnFd6
MpjkBVlUIcZAydpFWCKC1WirMZVYs9SiG4gF4Zq21VJgCE8QGOGuiU/6HIoUi0qpJWpbDajf+zwx
6KceB/eLqwUrq2lpPqmqIEyoYtvBKX+elORDx3ldAJh2K506WqFn14rcN7GDvC36SRxfzXb0lCh1
xsbo1pRtFjIvOpkWaBhqO4iyz6LX2lAFY0d0HS/oSm64yNyrOFhzwVxIB1AJhKCv8yQAzDAPQynS
yv2cdECpd6U44kDBjf3FXHsqLqX3QCXIV5lJKgDz1TkYfa7lXgDVj7l6K+jTUowbYBJtauDoWKQa
Hr/CD6MBOHenu4YzcMn9cNumLZzY86Lb1FPMG79q7aPvGYDJuQ1v1LLTdooetxQtKiNyt1Hd0ReN
DVTC1bL119g5S0UpZguEvzrhfwEBny8Kuw1SITeYWucG1QJ/dPw43cXjD19LHcX/AX9GjbeJrqyk
N0ur4TTs7DNFVZqoZUjYRnS7PPmiDcMhXjMFnH77LKdBWkU3QF9NUJp5MlrHWjW0MslxS53a0/yH
yGtWBBTWQkzL8fQ9kZVsbI8QSRLxhV3/Sa2D//5mmXrUNIWQLp0q0OcxykI227jCQsqS8+e0kn56
brzHVGAld58yyk+zdRJmVhBogrg0aoswGKjn8UMGR8EP7kLbie2d1n5LjMPlnHPh5GNYDAlCq4HU
72wJJAXVw0RU6NwP/jbL6odwNHd1r0NEcLdmMqzcJovh0LiYeK1Td20WLhyNwmgU8neXaqsyxjtR
GPAhkPTS/Lt8zSVp4azV6UH/E222LuBh9FI4EK2UHsauclT1vYruarH36dCka4fR0qeDrQF7kB2M
yNNshegR6pt+N7m5GH/r5s42D333Ow6/2J27LZr3Xl9rsS9NJjoQAJxskHCUqM6XpK711M29qABt
By0yc3NnjPXeaaJwM/jmsGmM5q/Lq2XhwKA6QA4LL37Kh2afL/H7zM4miYYsAyrWGw+eJw4q2bFz
Oc7SyEgPNd7tSCB/UheyhsEM2GsAbKtdO96gLerAo/FLksM1yudyKHppnL7oQcyBtZqLsMEYA6Ay
y7dMloGjfR3A9eXucVir1y4tEAP+2P+EmmNrjSAij1KAqsPgUsv7zii26mhsTHZfbP1Mqm29pryy
lLrywf4NOVsiQZMiYtMT0sRZr8i/2uRtcp/sdCl6BIXqZBO7lm7X5HAhH2Lb3nSuuoIxWkgGJtgU
cvo2SQctpfNlSquyLcORGY4xTA1Qrral8q6W5CsL3PTldbMWajoQTi6CWGpVTZpkgYq+OFqF2Eok
rnUfwdhbuXKWjhZw+TAuMGDji852gtYPdmkNwE/DNt252BNsVSl7kfpuF5rJzoqlXd9nK1fQ0jV3
GnN2nJleaPhtSMwYb/u01KgQvlyev6X9bSI3oFOHBF0x3wwuuD69GsAt5sJFbDF2oh7AnbWinbs4
d/9Gme+DFD5aO3bgksfGplghvQaRfT/BdyUTvyNPP7Temgfa0tY7Gdi8xp/VuWKMEYBrw/9mxI+W
+1vtr4JqN8aPfvJitH9fnsfFdXgywtktHtaBKgdTON+9s3q0ynZj+bqq07+4Hk6iaOerPRB0E7Vp
HkuTzkUXUlCPfG1l9y6dj6czN/2Iky2V0fdROpsgkK0dtT8qzXupP4nglyF2fzBpk2wdYDmLc382
nCZsalPJmLSWpkAo11stOGKXZLuvl+MsLr+TOLMRhZXd0IxmRNq03Jrol5XLm04J91Fsfxeufp1H
0Z+cFichZ6eFmXYiHEdCJjWFUXfr+8/VgHQmLUTxy2/XmtyLyw+WMnw7gBp0tc6/2eBVVqya0+Hk
SU7c3ucg0drgSURrLYPFxQEUYuL1oVs231aj2w6qnBCoir+J5E6K91CVN6m9K6gn/cFXOwk121Ip
JTmz1wg1SLdypDpq0uzi+NqjNhJFt2Ktr7y4t07CzRajFmi+bJfTFMrFPvLdG69bcxT/bEeByAQF
h39mb7YQk8BOAr0hRm//LLSnAVNxv3es4bpG2X/cw9lD1zDOj3V4xBFuYwRfO/vZqB8H1Noq6cvl
+V1MFU5/zWyNghdFH17n12CI1ZQ3dPMcE8RoW3lObtzYpGCqDPv4xk93qzIYHx2f+bMHCAh2gUhh
QGKc5SmSgTeUVQ3IHljq90ij0lR091JDbqJEh8HOnDEtt335A8Y3DGx3zaxwOT5FGSQ/yFMAtp/v
mJaeaBdIMD0axbjStBbjsthJm6+y0Tp6oiE1Cfc3cX/qRvmmyyunw1L/D4ws7H76+JNe3Wz0mda0
oEgZfdt961Jj66rldrAmFfTi1bXVK8q8u7yPWBr9zhOY2nXkHEZ9WyarriRLR8fpT5ltMwC1+MvU
TERqw3T3d7L9Ny8zufCOK8ttGtP8i58Gms14DYt94mSRqpmkv9GrZuEbkDtV9sVoGywcDwXVl5C2
gb/WQ1qqtkw+JxNLFXYGIpXnHxtYQdQWNtPtaZmDUoAw3jX5KVF2IR4QUfjgD/fJH2Awz2JOl9LJ
NTrq7KymIGZBIb/YqcGgxVsjTDqAI0H/HUpF93x5hpeuudNRTinRSUR/DPKkVYiIZmUo3UQ5WgyZ
4/cbTb4L47VK9XQ6fP6c/zunkCXOo7lKMYRqzuc0U8yPsuqYA2k37b8vj2npvvl3TJ+xDGMJeHka
09A3m8wtyEbwxQteEpthjmtNzcUjEfc1iGwUsCx7DrCJVcXIGpyQNsLHe2fcyPKT0GMnN79Yxl9g
duNscAL9LXMfmnRlfyzvw39Cz9E2VS+JyBoIXRf9vlP3SdNsE3zBgj/QVZj8pD6wTJw+n7obZtlD
mFKJlGSvvrsvh43q3aly5yjadRxuzXEzrroiL27+k5iz3WCOY5wqGTENSgeRuY9l6sPU+sO9JG4M
lEndnSFtA+Xn5eWzRIo4G+tsTwStJTWxQtw0aTelfVXW98LgcMfl8RZEpyzVW6p6frZvVMc11vbI
4jcFUA6mafJ70mY3rEInEOQh+Pg4K782XfgUdN2m819jaU1WanE3nkSafsnJ3q/7NkbYmkiZG29z
399qcIVzKd1dns+lAVE/ZvVowE8RsD0PkyltD3AHrmIsQX8wwxBin8c5mur6j0hpVp6/i9FAbmID
wZ8+b8NZRZkokgxVSFJJmVwNhKi/SaTiCWnIzeWBLc0f3MF/Qs3Wp5arMRo/hPIleMmRVtN8hvO9
zQ1xuBzpo8A6PzhPQ83m0BSp37YJobL0plJ/qPajkd83xa2f/4qwUR1/yMqr4h7V9lsWPaNAZa/5
uC6dqSc/4MOm7GSt0IQ1KlrKpD7Ze5Jcy9bt5CxpqY9JsNZ9WrqSTkPN8py2cPXKBiG/qUbzd+S/
RmngZEa7zSUWDojUVo9XpnfxQ1KoBB4J9uuT8LoUGlJUtS4fMhVXoIu/Nrm/Ldo/YHKAtP03zCxr
0iyfHppOGLLImzrT9yMhgl4cwfateIEtzCG8amQQDYDQ8CJnc4gz6/98Ll0SpGdDke06OcEEwzMf
Q6pqW1H2UNnaqlzJJxZeROi4QRO06NBSVJym+nSdII/vJ4mfbUQWSM8A9e1to3KsXN4P03KfbQea
hnRiJ0s89KRm22EsNDdLNB7GaIgYzVYOkAxBVuiHRYUjxgtIKVf41urSuBDlp3KPWyVup7NxFVlL
xbCYYG+wCjQo0HHTopOLLV0jkCYQRywhdoGqO5GQrjQkB03T24k6ONRj6JReR+Wq27pGtxsN84uc
KY5lxVRSI4SYom2e2ptIjbaXJ2nhJBR4pXEITqoyVEzOP8XQ4z7V54Aa06rCxpNsJHTi8D2pny7H
WVprAuorf3BdPjkUmm0qUcWiH9/XB4HhpOtfeSAQUc/R66PJPv6/hZuduplSjrI5TuG8r5ntO4p9
H7YPvvs17VpnVdl/6RmAqjWwQFxuwY7PCbZJXgR9JRvQmLttjMWcXTthpGwrFaivU4mrMbvL1miZ
S19uUu4G1MGR9KmL6KmN6P24g+xQbmst3qTx3+nwpZPXeHILh/qHQvj/xpkdSGj90l1Q2EbCOrao
ABmOkHRHGTdxvop+nF5q8y3LyTr5Z2gqL4D5avT6stQDYpnKY68/Sj0qbK2DNl5Tt6jK7yHcZ/ke
7SXEbA/WWql18TOaoNYmouvUxpym4uRcSgwzNJKh/1iktfwrKn6YYq+2KFviGoWuQXOI+5V9sXRk
nIacLVS/dvu0MviKRlVuxtF+STRp5bRd/IAno5qdg76hDZ1oCSEV/m0h0GlEiLQtgzsRxd/aVdnJ
pQIIW/yfWbRn7zfViKvcqplFs+jeS//BxKgk9r0HamDXuda8SJ61tylU1vpb9Ucwp7Pos0vNzux6
yG1G61dXUbErwh4k47PUvLveq+XfZvmLYu1K7Uuur+SUSy+Cs8izjRJIqpoOFpGxqdhKJUI+tX8r
jPChNLKvVR7vh+4Z4ttB8tptFL4M2qvSrknorU7+rBYSacaQdTmTHxXvsfsEonFb25skfGg/3BjS
kbfYt2rN5nfxLEK+GHcTgPHK/KodBk/uU52ovrJN6xezenS7fZiuLOSlOwRt2/+NMhcAncCNmSSI
InTu9IbbdT8qR1X8UCun7L5cvkEWsgeKAjL0YCiZeN/Mdk1gDimkf44i24J4Ex2M/HWwpZdSTh3o
V9h3qE4s/JUOyUrQ+VNdh3H0/5nubbbN2q/CvQl5UPqCeumt6QWOka5c/9OBOjtwJzgetAYkP8gE
Z7sFmTnbA4BHjqQ85ShNqeXV0K614BdWx1mQ2cYQiZG4tUaQsX+seaXHNhIN5GBi5dJfG8xs7QeS
pYAomOJYf/llt6lQ0bL+u/8SAEYAftMb9YNNeX5HpAXmmRhZsAjjjR6/0o+zxt0g0BjN1z7O4rxB
XOJ6p5jySdDCVkFVZzKhcvdhbP8uuhfTexH1f38FMKB/o0w31MmlN0Z0lGKJKJJJoTR2CmtnuLui
+e5pBS38lQW3dMei46xA6ze4I+T5vqLT7VXqFM5MHkrvr04rsKh+NcSTOR6Vbtc1yBCsrIuFC5AC
rWlCjgdPQ8XkfISAji09npLBWNQ4uKJmY+4ywM7WbaEHK+Nb2sEmpyAAW1IyoITnsbBuzVTXmnCn
eA9n0ZWtfPWzN6vvHVH/GrVdyQl8+aBaWiUsD2SrSJiA78wOqqEwYi/siCgALEq1u5F0NBpGd6tC
Ufo/hZq/7+k5RKKIplBSt4n66Cip3zRo+WNmrfUxlkfFE8rGnp6e4CwVqzzVzXtPZJuhLuP3FLb4
X1auSG8gtfOXylRdLJaz2LsBhB/fxuNo3hqDikeDotj+FSAfE2USGx3dpzZNlAb/Z79ot7KWtCv5
28KdBLxBVewJ6ku7aTb7uej7CnoEmGbasRRXjepRZK0TQw3TMh/Bt++XP8HSWp5st2DCkvPr9uws
9Ywmb/OKeH5dOFGG6sv3nnTckB+t4A8oKyCm4I9gb4P06Ly5Iell1mjT2MaiVL71qj/sVDO/K1Gt
3QJOu8dLITgy+BVMx9Iz2kQ3Y1Lm4Kn4ab/6sQY9NARZLErDfbVSeXgGyqG8jEGvKhutjevvnaFF
R1VPxO9CNPZP2KvtrmobLXR6ej5XelqJN3a8NzhGnVjPVhiJ6CBletdtjaL1/V3ZGtE34Uso1xta
tUVHR/ntjRr1DkXxlLWHzcLNhPUL9WL6kdQk5lZmrefjVD/gIo1k7H3mZbdxqgGGMf/7QYfaCOBL
+n5oBM1B75AWLcSmo5xauBPD8ZDVF2rfdvSX1q0s+4VjjtOU89ucBCvUTzTDNPUzPZj4cIUDoTUf
MGarrsueImp/SDL/iu9xeeEvZbaEhBIH3R4e+xxQZEllmRfYOEI6/S1HB05aR2kCJ042bR/tI/t7
lr162muYrogKLHG0TwPPMUZ93kRyrRFYR2CyAFJfSdvQfhTuTzVunaKDcHNtFwc0YwMbB+PH0nwL
vO9jdl+tcQuWurtnP2V2u/Q1njiNwU+RpHIjkNnqFPrbyVbIP0Oz2mjlUU1uvXELUdxDsARsbPoH
epNoZuOjCeQfVNecUm1qLuwrDYC0i1BGKB5833DkbOWUW8oSuEXZMtBYJ73N2bGqmrWauMaE9KZI
1u1j9aebHKxpIZf7cLgusR4yzFVt6ellOsuGJwlIbCihkYFLnbbxSSrk5vyULpoQ09l3Vb9T7Xgr
jKdcfVLVfuv315W+AzhweV0vXCBnMaeL8CSmbqJ5rlvgNiU4N2MM43/4OXUKRBxDIQPCD+jmcsTF
VXQ6zNnd2g+d15v6FLLcydk+0w/JeJiQEop5zJXaCfIr27vT7W1dYCHylNuvl3/A8pAnkQVWEE/m
2cflgZHHbQwVUpbv8mxb1c9WTfd83IEYSTmyL0dbepczw/+Emz+qoqCIclfhq4ayv9HUY2bfD+1V
U2ykBFNgCH2u8ZrLRxrOifHel/pa/OVV9W/82abN0F2AuM5wvfEKRyE9+JbDsZM3Q/DV1449hsxe
uBJz6b45HfIsS+gC7gZ1mmFVffLbv+XxXm9+X57WpRvgNMQsqc7bNh57mVn1YednoKhkZS8AQdjJ
EQutcvqyKzfAQuqDGzHkaEhAKDnOEWJSp9jdqAGKH+1ruItyazl2+VfgHszVb7YUitoqCkWAjLVP
5mN2meju4HX5ppd+ZOlWjGCpop0GW64f14BvC5ku9PVJ0hreDgocs+Wh18JCcLqHNpHQl09veY/v
wvBXWxwvf7ClMxW5ceonnG08TuZJiNLKhotsAfdYI/A+Tk0dqpge60jWVzXuZ0Mlc6P0tpzeGpIF
ZzcJmy7eFl6frDRKFqf35JdMB8TJmYferi63moxHud8/VeOvLHirQQYMEb3Rce3SXJxfGwUxdNh0
lO1n82sJzSuRbQAZNOKu4pqSvkWM+i2zzTcpBjB0eZYXopEWofwBJQ9ZoLm0lRwgZGNlYYEkZPLN
yuv2qAZWuTM7Xril78qHy+EWNjpIeBMKIIep+GT65HttYBU2vA05HC2nKSLQXIqKT2Otr6lPLo2M
Zh328gIZBFxDzz9agPGqjadQsVG0/OCX6S5t26s+MI91U62kXFPJYXYPA2mAbMCrHYu8eTul6Tqa
jhWhrLA+JmZ/8M01ab6liYMSQuOTjad8UmpxfUkuDA2L2rDmmYy7yTu2VvipjObfl7/Q0rZDMQLL
Uw4UqAvzVKag6JbnZVeAfQH5LDc3ACp2dute5bJ5kOvyPlILrDXzveJa7yuxp7U9n0gTqVkSf/yN
qbucfzO6Nk3om2OxUd1hV7vjLqtjBMfavVGUd53hc89XTiIhdJaIQzr44Uo1ZGGjTx+R4hVwUFT8
Zjd92aQ11Hq54Fqnw+nnRe9oXXtPm8ff6aGUOLLZKLvLg176sicx59c9MhksylYpuJhwVjJ/yDyG
0hih6MthlrbDpHKrTmodsItmZ1gChU8yXXViTNkHuet/FYo4irE8Gpqyvxxq6emDXQ2XkcX5RSYz
33qlHeujoByXdeomBU6pt/rWA90JtX8byUBbm2KbtK8RWUXbeitnzMJNfxZ9NlKrByzmFUSvmt7c
IUgNnyPo9l2uAy0JpGHDWf4wIL62GWtFXllBi9sH+jZOkqAiqMjPjm9IjKNJ65wl5IePBqbT1FT6
ve0WP5VBvQ5d7dAA2m5823M4NlaS86WPDIFgEj4Buwer9nz/pFY5WKVtFhveQ3dd1T+jk/osefJb
MdrfL3/kpWV7EupjHk7uxGHILTAsFqHqHC71kCYPYWv4G6PU12qwS8erRXuTxj/ziubZ+ajUobY0
cP1cGhRCecp973Tx6/JoPgoA85PHBgdhAlWdnHxnny1B0XAcIjWfbNQKfSsXN+Pw3kTHONactHrz
a+PG8L4O+ZXbvxTKe2jnmyK+k/J9Mh7N9KAPgDB3uXfAXKvTri7/uM9fVUVYh6QL1SBUx+fyj1Uv
PD1rYXorsOYw52oSbzOov0L7+Q/iYEOJ8TtdJG7o83nu7VZr6QWi5YMNu6AZEXY0rVDRW7UXWBwR
Q4JD9mH6OzvnfSkv3S7A3A++Os6Fz6jzDO5Dn/y8PKDPCweK0EdlewIcIPxzPiC7xzjTcqkv1V1s
4ANdo2HhumsU9qXBsBMoon+I2c7z1KqRRFX6vCzavI9vSEelu6xU4faCb/SGrlrpf3zeeFP1ltYa
5NCpqjr7SoqLbsnoUmooTZe8qTmIxtwY2ZqC1NLcoZ496X1q8FHndGX0UrQoTnl09+Yxcd/V+O3y
t5lO4fMNxzAglDMWWDpkteffBrfTdjASCMqJQJrRcRMEIPwb5MycUL/Sm78vR1sezb/Rpv8/Oa0U
xQ20OCJa0IndKCPaGpvbyyE+XzsMCFkLW9EF/ZT5Li1sbfDGjHeR3Gj3UmztlOy73T+b6qs6NsiW
NDz9ijX9tMtBP2HPtdgqDFHz8OukY9XsfXEYkBfqk0NgAEKh3JivsYMWlt/kisvdhlI0dfbpF53M
pNX7od32GjWnqsBmYS+N8jZatZxaiALIC1qIoU9sBXu2yN2+ywavId2NRbI1sh4Sr0Q9ItyoQ/ht
CI0vbfYqpHgbuU8wW35ha38DSaS0tW2B/tblD6tM1YfZUj37MdP/nwy56qiGu1PubdtPEkZxeY3W
cbCNuAKd2vqWNtlNC3TDHqVd3N31/bByjC1MBg9B6shcfjAE5wwdtUdyOcz6ArlA6wvvNQ9B/bba
RFW8lrl9zn9VnR4n7VsEs5Hlnk17litBQDuu3GQDzngtRqlOPsqPhen9EkbzEBWRuYIgWNiYQCtR
DADaTN9m3gIQNT6aalmXLODxFsTaTZ0Wu8vfb2H60CUApA2/in05f9B0gQisUFVRN8y+5MNznB6G
/44nmWQW2RVIFaHIOt/7o7Ciwo1EuUGEYNsjXIKwLpLI3n+3lCUO3e8J24bW5Hy2giZuvS4mToGK
OCrmrnYsgitL2l+esYUbbXr+GVwvk4TgvFtSpjxEoTeWG0+6NdJntTiO+CSu8TyWvgs7G1NEmaQL
pdzzbWWjnNcXpl6ytxuIfdaxqe190On/ucLBnLGUJ5ActFBzdtFEnp7QCWTOkhFbjSfTLRz4uxa1
sT+YtJM4sytmSNDjznziuIm29yf3AdP4ijRY6mTDSr1h4dQ/G9I0sycHUhAJLbQaQg3ICRi403bC
3v4/0s6rR26c+fqfSIByuFWH6R5PjrZvhHVSzlmf/v1pX/zX3RyhBfvZCwOLAbpEskgWq06dk5cw
ZSvdW2V+Typ0rdeIjRby0ucTOXvNiVWpybSpq7A6gfaBZc9Rf44KRGUcRLlr6UeY8ngcN40Kgv4I
Qdnl6V04KAAMoAAHuHMuqwlHU+XUVRZlXkUdJdqAzwEZ/ecLSAOmRR2SO0f5oHGcks8wh7lQlSGI
MgKHs75EyXM4rcQJSwMh5KEPRrN5JIucEJ0at0WehfUmLBsagDY9YdzlqVrYWARuvy0ID2B0ISZI
ALFQOEejTlypBuT2N6PgSOUomuVNZcEZSq3QehhS603Sadua8paypqm5cBdxXv+2IBwP0tDKQ1lg
oXcewmQnZbDhgVL23ExbKTAtWaLjhcQktO8g5+YVO3FsbRhwa8g1N2P6qWrIOxFE/MjDbeMdLi/M
miFhYZo2DcIqx5CDh/UKWpo8Z6kngU5YK3suNNfQXa1apCD0+e4zBFsU7iEj7ssanb0eAbfPZX5n
SrAUfjfGLdzOTf9d179P9R2vdc2oXKDfrb3ih0uefvIJpgCsLdOqlceRT5jAl3fmo56v5OUX7im4
Eqjpm4QOMwr6fOEkOc9ilKLrTaOobk/YUnmuqlQuXfiXF27hwD01JJbUbWms29hmJPII1BsW+096
eD2/jnkZG/peC1bSEWv21POB5bmkdL6JvTY6ZMW20gnB9qmxUSS3SH9Za86ydGCczKN4RdoGOCmj
YR4npB1kms2/+c0KQGrNxPz3kz1WN1qto7TOUsHCPbylyl2yhrhY9oYZyE12S+ENdm6iL6M4zEJG
MWMMypvW3wXa1bAmQrTo1Dr1Lxp0gFCJIgpUnixpahnIEMkgplPXWSvALliAIwzuCqJiECsiai2O
Ky8p1bHcmATgLuCcLRTi9UpUNG9/4U1DSY0mW3h8uPTEN4VuxVMTOXqJfF21lcyrKv5MOWFCDbFo
74M1ZOjSkMgq8aiwqSp8wBOViW5OVUAGz0zk6dlsytcxcKo/T4yQhvltRDjxaLnIkKIi+dmHlYtq
wnVj6lwY5uHyWbAwczPUQpkrMXOJRDh0yshTogyN6Q0NbgGKqhYgG5QI3SzL78vKsZ88vSxfwqQ0
VgwvHAok5dC94XHGC80QtlDTBV5rA7XYhPLRt3et81CZV0p0W8Zf6wYmkMfL41y4rM7MCTe87jN8
S5/b60Zz18q7WCp2UVkR7W3RC1lxxwUHQa2DJjQT2CuJBWFsvu4Ubep0xJblsUvjTQKa5PJwFk6H
MwvCcKwkMVAnGxhOAXAkizd19KSnt3k9bC8bWpq306HMfz856YIe4lO0zwlU5ce6z93MR12+/KTk
MDHTxXfZ2NqoBJ8vTAR6c7mvNu0klfdpEA+7Vir9x2JyHuWsUVfGtnCKs8Hm6hFCZ/MJeD62EZG5
YjQw1zmPWXqswh9Ot+IJS9M3E+3plIkhHxBBnF0ZD+moTtWmRtfWcPv20MdgjJ67P+/OoDPjxJAw
Fk/1AHPGGLKjA7IwkfxgdVu93Y7BU9CtBCpL7v3bFhHz+bzZbRcBQMRWMzyH/bX9FykOCk7QR3Hr
zV19Qrww+sEwmK3G0eBX1CjfI3rfZWklVbNQ1qO3BGUdtii5mg8UaX0TlBMhO1vI33rDNqnTrW+6
tfymNp+bZGcPN6CvJufXZRdf8rkTq2LslcJdptbz2Oz8R5EY72ql7uw6+/y/WRGel32eOEXaMzbC
yKuY1og0ya81e40HcenyoI14LjRRZqLKfu4InpNBKqQzGEv+lSeHPn2a8tjtKnfqmchvl8e0AJyb
m4F+WxPOPDXQ0SgLsUZZ2PwaxP1ouYOaJT8G/P6hUXxjY2R1fmMB1DxS7q93spSEGxTK62MQpea2
rxp718TFj8sftrikgCT/TSLPujPns6CFid70jsl3pQ99fJfQPCw//YUJyIxQ8zBILYkmOjvx7Thl
6MaEDHEX021fF27qeStBx7/RmBBIUTcEoTST/NJGLThOmGvZmJojN1es7rrmveVV0AbqNoqcfV9+
Vy3HLbt2MxQAUeTuttFG3e3LaV+3Xyb7IQmqo6To16Qc7g3Z2xbOmubr0tFz+n3a+Vz3gaWWXkSX
bR6/N/ptugbTWvLo09+f7Z9cd7ke6bGuc7SpHD1aepyabmsF11H04HWA61YyX0uec2pN2D/IL0iR
CmqBhqyvYzWnBN6MNbjn0p16akPYNWZrT31ZMGNwukXxi8b7Lt6q44qDLgAFVMqfgNFnsknKzsLC
+PDqD2nCUCb1rfctujCPFWDW3DrCtGHW1zqZ0HLtGbY0tlOjwmrVjlbanoG39t1rEr8YCW+k27/o
0mNoBKozazTBvghhC622S6Hox0oR78Iypaute5uyP5e9PDcj3Hp2antyXLJQCEdN+dYZkXyZJli1
Rhf9SVfXVm7x5SU7GZewZPTI1r38r2eMDVqQ4FqM6Ia3wE2qRdt+FhpJIPnOAUY7ZXf15wfa6ZwK
K6cG4Ng1mTn15Mew/RK3V9VwfdnEUuh1akLYXJJq5ZMcK0QRQ/LU2ao7olVfW9VLRXcE9YCVtNvS
yQTQea7xQefxATVXTpIR1h7mzET6OUb9twxBkssjWjoueE5QX4Dxn5KJcDj3vtehqcKtHpb2ewh3
npKbt3ZgrJhZSo3TqPfbjuCJCi17ZZVgJ0jD17p8DVvnaI4JhArjRhvfh0m6Urv2uQ77nd/PcoDh
xh6T18uDXXofnn6E4J26lSphL89X3qjdt16AjlW9ixL9RjL9a0ojOwP1ihzzl82uzbHgmF2sGvB7
YzauNJc8j1sooK7M42Ura4MTfFML8wY8J1aqZGMzjOFVQ5VdAzbyTxJ/8ij+Xra3eFCerKhwCci5
GZeBNdvTd4G3BdiUOe80dv2FFRqscM2ZWEYUXM6SQEYhnbdipt3Iw5Xhb/v2VlNWYtvFwJ1uUlCV
FPPIlQrxVuhbdCDOgwnzt0pX3fC6+mWZW0u9h9bASrZD98+4phm7eJic2JzjhpO4wG9qzRoLbKLK
FEe/BqN1+/Hdie6aVVbDpRAEbWcwxXQYgsAQhgeRt0USmN1n2LdVdtsGt5V+3xRv2vQI7vDPV+zU
ljCsVpWmsc2xpSeBG5i7wtvq6G9J/Yq/r41p3g8n0welUpibSFBtgjbZ5YONpNKP0FQhKWjoqtc2
RCm7/2lkIg4VaZS2rPx5Fov73P9pda8hGFhnDSC55BdztR/0FyT6XKbnA0NcV+4liyqiQcurndyZ
/fUE36rXfFKLq8sjWjqZTk0JazXoyZC3JqbQg/Lyf2TraPg//zcTwjJlOaBS3sxEOgrcL+GDVHwv
hz+H7s5QjP+mTHwBO7Uep54y+1zY6rtIhg9WqVEDCClY3iuOJ28uD2rR94AXkC+jdZe8xfkSmU1h
g1+bn2eD+jbR2bqZzGFb9eMnOclou9De6ehcsbl03sLFQbhIAW7Oq5/bdPRA8aue8m6awzo3n+gN
Sg7bRH++PLZlO4D1NSp+ALaEsfkwLem0Q1QbJ+uPSLNHqHY6kr8pxhXnm39IfBcC2SQCpi1nxoSd
DwgcQ1TXE5NYdv/UBbBAjQbrqyHeQX+kZTtlTZp3cV+d2BMurLTI/F4dsKdOh7x3NXXrN18s5TYr
/hhjTE1Cgd5hFqq1UJc5H5iaSkrShFG9yRWCw13f3HpIgKnHP10nrMASoBIakhMWkUipHhvqOCWo
nEe0nN2Ava2GrbT21Ps4aaCdSOTPUvYk80VRD1V3IrrtdarY1RbxYmS+0gIOzIdirWvy41F0bkhY
nd72A3AwGlUj7TvE5Clv5Prb5RlbMgE4WicvS1bzQ5eiYgOslzq7xqVvauWX2X3P19h6VkyIvbSD
08aNOmFCHY+RcdTkK3R1L49ijhbPt828EDN2nmQKOOx5xU7uvUIqR7lRbBJkIaIcDQV5P19J2SyN
4tSEcC34WiQPEzh5IGdQZRX+ASKWXdlmf/yaYiSaLJMYgu5C+QBw1ZKmyRtOtEhLf9KpD3E5rUG3
QISeAk1GV1ClaHR58j6eOZjUNbDO1A91OufOJ08foRCHaJKgAXxB4t9NjnnVdYhbHoNAc5vKTdeK
RB+P0zOLmpDY9krYw9tuvmJpZs/L3VCGXxFcvJnMbq2f6+OthClI/2DXIHNIbv58cGprx6E330pw
tXyK/ebJTMnqSaX5MvTeUyt329wcXy9P6EIv/blRwVdquYR6Vea6sPzpoStgY0jt73Y0bRzr62hZ
qFSG+7GyEzBe0qOZ13fopVzJ1quceFtH764zw9oXsb/ybFj04JOpENa5BD3keSlfpTTT3muruwEE
cB6UK6NfnHEORzLIGtey2EGn22Hb2gMbJR2+mo3u6ug2ILcJd8c0HGpLWvHepcOYV8qcFaeh/QPD
dSPDgRjZjCpJvzRatreV8jGdfmWd9olG95V4Y3FsJ8bUc28qHdO3qN2STqnRrMniQ1wfZQeNlE91
c1TsNWqSxRU7Maedm6v8KjSqiqmcPM/tO6RyDHkzhGslmrVRCW/xVjJlqfPYI0PjuJL2TxBuJfkf
JXrv7E+W9OPy5ljc+ydjmsd8clR36NE7Iekh2kVUdwjVbdn88IfsmJDw+98sCbdnLWVVKM+xlJn9
ymMqnKob1y+Z/ec4GHY7JwuYVBpgEOE6HxG9kLoVKQ4xm6a7JG/vmiFxgzo+XB7O4h13YkZYJfo4
CasKboaiieWtl4fKAYoDbXfZyrIv/B6MsDxZqMu13TIYs76hT2+vWZ+7/lg0V6a0Ke0vl40t+wL8
9GCFEGiWhfDdGLLJ8ST8GzrljdQS3pi1q5WWG2R/zgLMIkFVZc8Vlzk4PF+k0hwUzTOZPTWEhNZ8
0sp3a5DgdHqKM2WjrN2pS6cSD34aGWm1AU0nTqM2UcwLCHezynDj6q5CmSMvHsfuc7XGyLg0iQCh
NTr36Cb6INqe6e1oRxkxb+7Tm9lVvnqvqlF4lRXGA5xZzcvlNVtyw7kOCWcVNP/A1s8nckbL6Gnj
zzQs0S5V/bvRH/aXTSxMHjAmBgNyGGUtca1yw6/sKQKJ6kiPYXcbaa5iFVuT9IUdrrj7QpJrbinn
1UDLCCVq8cFV5dxkecFCBRF0q9N3p5C2yC26RTjuQ9IYlgZBsdyPJMGmp8xYw4XxOGG+hNCVjku6
smjWgDhYrHpEuZ2ORhyDuFSp8RtRFHyx/DHeKU0vT4jMxfFL5kn9Ttb8/CiFWvq9yW1z00H7/Awv
l/yCasV054+UYeNMavZ2FBq8fWzppteq7q5tlJ7OAiPHIwotLr/TsV9/jpNB2xi1UnwGym8Hm0Ep
JKhu8uGbLEnGU13a1l2VOB4ElGlwAFU4/AxbM9UgUweybSNjhEzSJJu/zKHJ662WBOqxmAZp1/tT
cpzkwEoh5IxhdtTjILopvZr6peK0pewaXaOO23EYTQuwgZ71bmzmjnoFDbpOQ9eU6sEuUgp0XGvZ
qkHX9kG/S5CV2Vme1/3q2sGp3cCKgnDjRK2jbTw0UY6jog2fIkVKb+ok7V/seCreaql8pV37AVPd
YcgzC3y2PE2d21gOVJCBms7SUqq2D7s++dpajb2ZlCJ5asl2H/zaUeheUKGJzAby/+AIwqrY6Wbc
dyB+ZfNKNxJtZ0ZydFSSTN0lCs9aE4XJazaNBG1AVR+lqiuvja6zjyPoi47E1RDsmk5qm++x1yr+
NYR9CfDMtLBRqjfDfFfqlaVd98Ggbpo4Tx1XGyAm3qRJhRwJVeDiWa/CiLg15o5GPv0tLSrYcyTH
2Q+dByigtMzWtfVa/jqMEdxBLZIb5lZ3fLCASuRFe7q96dUsi85/bqe6sZ+TZGjHTUdDzXvWN+mh
0GHK3phTGu/hXRp/yJYPlKaivX+XSnH3iriQo26VzDPzq6nUsalWRvCOQGJpX+t+6bwQdKeHEcIE
1XN9AxWmYjCK3oU3jHaNTGmbm0EtrOyaMo6uo9ujyruslIPczR3KjK6WoQbv5plj0bQaFgV7sM+7
fZtl+luY+rGHeFaWXUupLB8KL64OA03pG7uaCk72pNCpJ8Sqlbmx770YnaZsOxhcblutGfaUtdXr
OsjKgyc1zo3WJ6GKbT9GtkNu/EOT9NETxMvTEZw6Ke9pCJVd7sFdrg+T71aF08E5ZRi9vy0Sqzsi
Go8OwBAOyracNOWXFnaw3NRdSBDVqYPnmv7g3WiSlDzLVt7/dKY23I3OFD+Ofd4cfL8aXpQkidiB
kT19irPI26a+oT2WtSJtwhT+CFdjzHuj7GKAo5JffYWqOlRdKy38L2oUkQstwsLuH7wsS6/BgErk
R+UmedT72nlu1NJ/SMEafOnHerT2cqw5V1OvetlhsqT6JlASi2veCP1d2sTmY1ckSFz3tpQoN42c
FE8G/RufVMmMfuUGIaLbTw5pZF2v+53tZ63jmrHd9c9NnyWbKCqba3Oyxq2RptEupkdoXDuuFy47
ZJ/gWpip0ZBHFmKt3rFSw65TjoU2k7fSBIn1kG6sPNiQj9lzt78a5U8ddVI34OBs3fj62+jn2yy/
NeTh2+VraqHDjxf6yccIEVkty0Xtx/PNm/iQFbykWbqNrK/DoG2n1v+Vl99L37gJPILOBr6peu1t
u3h5nX6AEGUkyLDb2TCnu/roOsrabVtm26xWAZnqiBcpB11vdmYSbFPKARDzvK9MwNLdxfjJVMxs
xXAnnscCklRGIFW4u8zqWxzo26AO9lpWfy2UH5M/ha5DnaMxc3+bFAH/M6yEIovOQL7CIvDl9Sfm
4QCbIb1lAaoGGnxveO03tsp1l11nVDxWRjpnJMRbGujVf6bmTzl5teQS+gZNC0pcKspt6OzkqNzl
tOCgDjt2b2Z4NQTXrboS8S/E4vTKzm9ouHbQeBCmN5YT3SMdTBDJFWhM/RvSeIdpkmGEyqxNUcVP
0lrT6FLoRUMLVCo0b0N+J0R3gS9JU9JiMqzDTY8As68G0PAdvWTTrOmoLESSCipRZB8V3i6ayEPf
ZUGtF9pI6KV9b/zetda6jZb849TAPL8ni8YxqJa5jYG2KUO6EvX0Luu9zwni9rwJk3J72Unm3Sb6
iEaHHVSR/2a4heUC1cHtDXBsk3XPVf8WRO++uZIdXJyy3ybE3phglMZC6jExaMPWHOptXV39T4MQ
w/vMm/TeVLHQVt/s7tBar39R40A9YpbjoB5AmUPkedFAcIxxrPCCCANAPoiH5GXtSoryOVOLmy5o
HqcAPemyX6uILe0nbeYZQzWQni2xpTfWEjq+ZbXedLUCdcA3Od0RrknBtKuTl0FeAb4ueR8dbg4C
YVCR4eHn3od4XVtr81UVKy9oziTTN8n6NKydTEtWkLdR4OFiv5JpOLfSBjwzZY31irL7mtZOb3BL
jSv9z5ENGkDh33aEvWQUTtOHscxoYHyWc+tQT8lNTuCYZPJKqWjJydGEt+k+m3eSWEgcpArx14Bl
4vq/SezpBoaVw597OZyM3BvzI51n7PmsjZ2sc3VTwZFay6fJLLO25RB6m0ylcPQXpmZXJwsNv454
iPdOFSeJ5cxBQu2Gw3WW/USm6rKNxRmjRX1W3KNp3Zj/fnLQjUrSlk4kMZzhIZYN11NXMGxLR5t5
YkCYLz/ww64ZvXrjU0Wmi8rVy95N1sQIFpDHbBaaQwEW8w+l6/NxmGFYBnlszg1scnmos5h8jdGM
41YKIukY5H1zE00ludBCM1Jl49t69DyVcv2a92imeKkyHHJtym6LCn78ldBzaY5Pv03YAM1kV3AJ
4jJV1oFaHY651O8vL+MCUnAeP5pKM10R1XvhBinlKNR6G4rbeNJ5G2rPSvmlV4NDjPhekVF2Sn8W
hfzYGcFKKLs8uP8Mi2ImQKHtOhyZeC9S9r0V7DNlTVhs/nbxdjwZm0jp3Ux5oBSmQbdgJr81hXrw
vfpqsoJNYem+G5c+JMvmQ13oXy5P6pLrntoVXgyJVqGhJjO0VHook2+ldG0Vr5dNLJ3BoFZnHVoE
WtHhOndbxBIG2/JYNtqeLB6Zxr0JaET+fNnK4hqdWBEcsIViI85HrPThD7s4tmu4l8Xf51bm6J2x
lf8+Nk4OkcnMOClz9ninvkn9TSyvePfiQpjwf1Ixp5lJTJNXwHesQaUM3Fbo2UmDO5aP3SSvJP2X
rVgWdLNcu7w+ztei7wPOh55RjPVT3u/K8aGKVy72RRNkCrk6CPZg6T434St20zU9p205/hu+3AGU
h/Sq/huvOjEjrLc9pfyuxUjK6GjoMV0IB918k9OVuvai856YESbMSWSyGakPbmY8pMVNbB1bCeGe
zWXnnT/2w+7/bUUXKr69E2ZT4mNFtTZTdCNXX2FScpSjPeyUNSrkxREB6eM/tGuA0ZyvD+ST5qDV
YbOJlJtwolklio9R9YNOxBUo8mICAM29/7MkjsogUWRzaDOqcdMWe9v8ZBTvyvgeZMc4ywmTjk30
mKLR7K9VBhfn88Syej7GjlSD32QxDZwBdIlPaXOjtW9De5dGN0P55+A7riUIt2aCT8B34s5NaOk0
M/CSgFnvK4SR5YeqdyVUt9fu2MWdNcexMwMB6YT57ydHEEFFlEYeKxfCSV7rits737rgeNkVF8+5
EyOz+5wYic2qaZ2IRZMMz1WGJ3JGlw3M+1/09bnSBHeMPAPhhDd0XHQpTNiszcTbuRmDzeQnt/ng
bPyivsqsauVNuOTup+YEV/AbDeBdgbk28txE9/dt9S/D4BrqeG1YwuLIdtVobYodx/4nDa5pvxoT
krKHNtpfnr8lLzgdkLBATtsbfdNgyKA4DPdZHlyp/Rp3+ALThQaN0Nz6PeedP6Kb67SF/Xk+XrOd
L+Xk5j/5yXulH2ExbKNPcvAk6S68bKF+E6kvcbbxgpWgemlCT79AOOBljy6rvuELmvQ+GZ/JbLrk
2EkGuU4U/sW1SImBjUUTJjkXIQqy5Did7IHzNxzvVelHme61tXTO0rKdmpj33cm+kqq6U6XZxJgr
j1mEFK/p7RvI8y57x2LS89SO4IcxUjdFm2Gnca6c5J9W2tHa6ee/NIM2uWwbjJvUuR/WFLgXDlzc
RFOREYNW84MgxISCKAEBVpWqdBXlW9dCKQz5oPI8eBQH25U9sLCpz8wJm7rLQ6oCCjEGtN5Uccst
iMNDBwiUCGplQhfOwzNTgmtMhGR2b87hTJfuqia+9mtzd3nN1kYjuEbVSZY2Npjo0vtJeR+VZ3t6
zv4iLmMgMHfbCHawVMK9X/a6Y+YT19TQP1McMMJj1qwsy9IL7dSGiFxTUJ7KmoIbarSTLQjgreOn
Llz0Xxord1W/3DUwP6HgA8Ha+Hh5Epdex2e2hXtlRJ7DMXpsy/rnqNj18XVSHPLwbSp3dfDqG4dG
ex7LY19sdflRM1dOkIXT6sy64JGxFuh6OTC7qa9vAvlHhd5sHPiul8tvebHGyrJmTXRKJwmSeI7h
4KtQtJ96h8B21rly+oki88q8zl8u3Nc8twli5pZKHdjw+cGlRYXa2R4jM8byziilG5kUV9/4DyV1
OTD0X/KMGnijPPWxd2/rISIJny9/wsLRefYFwk2Qp7bkKDGjjYYOpT27Vyi8VQqkQeVa09nixJ4M
Vtgk8PmkrZwx2DY0PgWSvy9041pzOjdWE/rQfvzNwEiKc8NCcS9GjrI/BUkGfffGKI9wHE45xdSr
yyaWB/TbhHC2JCEi6dKACYV69WC5RTyRYriJu6sofrtsavEOmJEa9GvP3OuCU8qUw8PKwNSYHBBe
lLVP6NDp6i7MngqzXNlvy9sdqjdQMLOgn0hmihOUvSonHGeIEdeA/3JzrttPbjR2t4lRuwbAUdX0
d2bobxJFdXNks1vjO5ialYh5cYpPvkTY+kGgDPXUzREmiM4eyZyMZjoaiqptH6wcsGumhNWU1d5p
zIBBSxYChibIrCbeVlXrRt1POFLW5nihrKciGvDfHAuxRBHBRW4UmBul9wEB0pZu6pm42IcJ6MUx
H2hYcMM12o3F29CGpgn9dPIsIuRImlSzzSuMem3sjuQpbLN4pH1Aydd4fhfPlRNL85echGSGUdLf
pmPJJ/8V0qMAbEe2Vt4fy0ZgdkGk2wbAJJwooV03sSGnzaZvCE/sYh/V9j6Q16QslmftPzPizRvX
gzTFFmYG+uulbeY9QCnUOyu5nTUrwh1r05QaDEnGjMUHY/zVOA9RtvWdP1ezJJKc2XD+/5xpwo6y
Qb+MCg0xG66e5ijX4Xepy8r3LI5+Kp0W7C6fW2uDEs6tNGlsJ/aYOi/+ZY47J3yBKCDx95etzFvz
wzXqUPCa2/fBBAh7ybBq2wlG3tWJH2g7vTD9rT6GfxVKnliZx3ri0uHgBIBUOItCxJF4wl2pCFp5
qMABV7o8nsXT3tF5xc+VcJpKzi3lSRpqynzqmRZiQiqlIjha/2lwDedeAiL9v1kTQoBJbwMyTXjE
UDWf6q78mVggR4tOAdGnyQg89mbopo6TrxyBi75xMkph97axDrhjTlZU43OR0h0IpiebrhJV21we
4PxDontAYYQgAxcnnRjCdOpW1zZZyM7KbGBRDdq0eeiOqrSLSQDKU71NbWfTa8nhstmlVYR1j0Z+
8JWwHwu+X4a6DzcBvt8Md066CapnXzn66begGN0qWpOmXHwfnJoT7q8c8qxO7jBnBXCfGXdWFrm5
fPC0B6N/DcN92m6y+C9c59SmsPG6AqLLJMGm36A3rB+zKnEH447IQLYe7TWAwNL7W525962ZadDk
DDvfF8NAR7pt5OSBwlfaEbTmqpZId/pupN3MDNYwGw721vLXqvf/isx+9KDfhsWt35eeKRUY7rxs
ziBH9j958VryrJQQFLRL9ocmHccmdluzAE9abXOjvepS7Qq5Ytdx2r1XRFs50/amtEYXPQ/60rcJ
3t2UtZ9pEt49kRpVvafM/BwNKztoKTYCMYFSFOgJyryCjapCJ7YasSEFNGWNTia5ddB3lK+Tdgce
7g6l2X6FOUdZ3D8nRoVzqUutSR78ggjJyl+job+ygnZbgNoNw3xPc+Km08FNl18KOfwUGb+0eLrV
lddEllwNYrQM2lhdm24qL7u6vK+X3fDkw4SDSzb9duggq9toAzy00rvakh+5SsbvuhG6GYwZxa0F
Gqw9Xra7uNAIds2EocitiXiLLOINDDyZ+Riyg2E1B9X2qVSvFeOWDxLKiZxZoC4+JOwAiqYA79jU
XTVuELTb0O6+a+gdM+jRgabyRQ/ybWcBJJ2ClaldusjnSub/mRbOML0n/eXMZ1hrdtdhWR7R+lhx
5eVZ/G1COEOyfqazjlk8B1AuYpQcIbFbkPD/m8X6bUbYMUUGrCwhYbMJ42FbO9EuMetdD1/zZTOL
V9vJhAl7hBpda9Xz1WaHR2Pa2/mTw+Ef30QtCpGHdq17cm3yRM9vIDTJR9YnUbZ1f2uaN+bw4/KI
VlxAxJlFkdc7xRyfSvnLoN2vRnGLvw8XpEHzNFgskZQUVl+ixWkeQnbfVM+lc7j8/YunFmI3EATR
GAPz4PkdhUJMbiU1u7SR45s+Nl1NiZ6N4sXUi0NlJp+6Ya2Pev7FDxfAiUXBB8rUlEtHxaI5Hk30
3AEbSAcj/wFDxeWhLa7+iSFh9XtH9oEBYCiw79vaQOYSVNEaO8/iaADU0lQ0l+rFqybuJylC/pgj
oOeCSZPhKI/wUwXyZxmG4WaSV9ZrKQpVbCA/6I8BERDbpfQ297w8reZBHWr93Va2pkPtYOXsXvQK
eA0JPpFFAZR37hVS7iGFYjJ1vplsq6Z3o6Tk9qQxwj9kQeVK+coTYnEafxsUYTVBkxdh2mOwzK9s
9a6qdk3+U7ZflDWeozVDwrPVl2z0S8t5ZBI6Fc0WTrM4/qYqG2daKVot7VzNgisbob6ZN2L++8n7
y68Tp7TsDqSQSmtvt1OdtfL9kgXq9kCeZ4Jp9u+5hQIuScfJaFehArKZCvoK/gIzCQKF76e5Cdlb
Uwgk9VrRJsXDghN3G78H1LYNiGSlfuX6WbzEQbVAMQ87iP2hkS1qusgre/gbHOXNSsgb/zStmy5+
idW3yNgG8XW3ltGaXVg4hgyCBSibeLNygQuO4FV1GgwlivWD+ZrDUZLeF/oVjyzbDkhu3dtrB8XC
acRLn/IpfOBozYlJSlWF7M1U4HeWy7S7GhyoisGsd9xLyVpZeMEvICjQyPTy8gA+PO+BE89LwiLs
aE6lg9OR93Yx/jPp8opzL47mxIRwiGdhx8lnYEKpSxex4G3T33drFC8LZ50NiRGSIRx2NAcLS2SW
baSFBUYmjbehT2Myw4n31BkuXxRL3ochXgoQY5PGEC9ZX0m1mlazmWXoekAIg4JNp19p9GRJbgb0
JrktgufLNpfWiHwj7k5DPphnYWyQZBRR3LXQMNvpPvOKI1mMlTN1KfBnWL9tCLmzyQjA7sfYiAs4
BhCZ1eglz+buuH3VbCf6s6Zt0OwD/8/znACKIK9xABVxf4jnkpMVoWP3FdR8d573Mxye8zW18UXX
AFgG0ppN9SFZIQ8IYo5UeTdN8VI6iutr360k4ph9u7xMS36O2Nx/doRDPMhCOrQa7OTFJtZQTb9T
mpUIfwkbBYJbNckTAOYFlHy+XSUrTAZEB/G+NH+cIq84eLB9VJOGkoOs+wdk76arSi6ym1wJjmiw
fXF6uA+zyU+fLo9WX5xWujJmEUzqNmIOSNEzzVPiAf7xZPATt3as+q3PA//BSobi+6hndFtGfWGh
ymAa8barM/suiANzo7U0NSLJFWUHfjy/ymKL1v6Sy+lmsOveQjrO9HM3nKYHf9YYDqViuIJzsLwp
Ar95NaCvrIBJF73syr4RPtDSUD8Gkhk/286EZMyokvwdRustdHql2AYwdT2GXqzgxRWUy0MER6ka
3eft/IzwitFGoaIL93k85r/6QBp9l2YHeefDjfWgZCXRTKm06rUKAcdfAEhYTkjJZvVNB32d8+WE
QSj3ZRuXoQJ/kyjVlSxlN57v/8UJTPke+iakMfls4ZA3Bj81i2iaCeys+wJ2lpFKsGug8XjZJ5YO
R9SgyF5RC7VhvxHGM5VK31kp4xmizt9TaPX2KEuW29LqyufKr0d38nN1oyZK75oQh+9UMCcvlz9i
IWpzSJXPatlcoZQUz+c08IYigVUItsicIFt7jorYhf+5618Hf1w5Nhf2wJkt4dTUvaDTxxFbknPt
VFdG0NyiZ5lY0kqMvWiHvAjxDkH2B53RqKPoNfnMaxio9uOoUic0JIilHBMGhMk0stfLc7hw40CT
RlIMT2c/iRIQ2RCHdCozLgd5214DCtmvPe8XTsszE/OQTwKProGsb4QmeNOjlRahe+0o4/8j7bu2
41aSLb8Ia8Gb10yYsvROfMESSRHee3z93ckz06rKwi1Mn6FISurDVqQNlxF7222/Rge/LAaZJThT
MKC8XxBEplRM7Oir9UedoavYf4yFP9dXawFylqHK/RXCHYMsCLUmZsegMn6yFegTGpO3XNxK0rOS
ehrAUcoeL3k3HYqr1s7GQvwF4XBNAZeCSjS+uXAOhTRPfrCr9QbUb5uhyQCcf5PoOz20G3TaX5/s
gi9sAcddRFck6MSxquf7lvWg7p1qduTLYevHqieN4zveAvZF0B9UNafirG41ZXi5LvYHsYHzwSGX
FefC70cvByd3EFqGE4bzkgMzxSyeYZGAxZm5szVvGlMiyoQO/zj6CLRvsWofzUkmoRy/QvXamQbk
GFSf5PV7Ai53tRk2JQDzUrlfyesuHTZk8eF/MsA8tCuer02KWl+x0rA2chvtBzysF8W4G43X60ux
tAOnUribE81m3qHvGpezKYcbFcCkQD81E6Uhoh7NWzFvkodEtLzA8DNajsPddfFLugHcoCBnAzqU
BCV/PsnSDwQ0E+FGxWPjtXJxo2j/ImJAb9dfEZwnlfZxpujs0mpidN+L2UMcDpTVgF2fydJ24d6w
3lI4MBoPlKNOTTIbXY7ApLZQRTO7cjlvrWxaEWMs3VBG3YxgDq2LCr9ileH3tawWIIYJpaogqYWr
A4wMbbDFLKk1tw813TX7anw0u7K/KdM0sVOAx+GHBAySRGLUTsQQw0Ym8dgCyQcwxYUtarUw0TqM
kzvQ7ypHwEggDwu+8Fu5jcOR+KI4HvzemHdq7GcAvpbjgFSWX722vgWgrVDKWtLqbXQYmnq+t9Sh
fGpia971eCy3+7acTRJlOgA+CvBTBUQpyzim8K9RUgsEnP5T0dKgdwq5KDZCLll2MIb+nTnIFSy8
bAwuCFhzINiqvadUoxUTuTFrpITCu7oHYLQI72Ar5P42KQR5awjggjakAhW0pm/PQ2nhnduaboE0
PHuqJqgHrUJ4QsK0KzJwW1bmTJohNz+zUVU209zML1OtSxkZjLi8U2Zk2AlwQVqfTIDxcdDP2T+N
6Sh5XZUlv4QgkgB2EOl4tRRAKLyiIxf9IBPs0xJMDlhu+YhNtoQmTw1EUiiPMw7gmi5vOvB3bFXk
gF7wNu4DUyPvRrsURvNGMrs4JyMKkFbcvqWbejoKziylSEKWg4ZRDNZ8GBMDoEydd/0KLekiUwcw
KPoLQVTPM5MPcKcbta+hlU0JjHUhYu8ygDYqXSEtPgqxQO+buS31tdTmkpNnAqcVTL8yqof5ByPL
Al6k0iBDkksHOaKFEKBONEfqcVOKawmnJefrVBaXv8i6eMyMHstYGhWgX7o0c4Ht9tSmVf3QWMK/
YDZQ0KT4d26cpYtwz4WugLxwTkcSpS3qJifhYEbRnyRMj5MRljZQPHJHzIGYUhlD/X19U5f0Iv4B
HRVyOL7IDZ1r+GICkEzaYgBS1SMYUqzC8afhwxeatYLUJc0IOC+k1pA5Zt2855LUsSpiOIIwZar/
mqd9T60KRbitgtduDawRIsrCaw3YJ9cnuHR6TsVyOxoXZeErLL9W1QZLt0aGrSbwEXJkcdZoopcu
4aksbjfzum60WMBiAp6PpDk2tNxcn83ydv1nEXmOQrTlCk0MOTQyb3QAug/Dvk4+rstYugMns+Dx
tMxOtGa/xYoF+XdUCwRxCCowgtu26lfav9YkcUoLyAYA1Wbr1aL/r5h6qg6PiulMzYobs3IGeF5t
aH1lGjPMyKwDx5jdwkrsebar4RHIUiv2YG1O7IycxDo5aqv6NsEOiVlEOmskYQlgTadqVuLvRTnA
PUPFNfpNVT4U6AKrVWSmFZU2tIvcrrVjqZrEkFZO3LIcJMKRZ0UYwJ+Gqp8ASlSyLBSy4X33XQOu
StWc0f/+F6eOvZj/HzncWagLNKUoBtZNklPX0quDqPkvcWruYNDWYH/W5sS5tUFWTU1qIIGsWf6H
juQPCVAP0tSpSYbCePj/mxh3ICY0UVXNgIkJOHUZILD0xCnlJz9cs11L9hksgf9ZQV6Vy1OSdioE
JWNOjG50ALNKROtlVibaRMldVpcAka9WkrprUtlan5x3hCGhhv5w6Nd4N6SiXeoHEMKSSQLCSgY/
0g3bzL2+oovX+WSinCURw8EQQZWGOL+XbUR3JJK6xySv4CULtC3W+u7XTgtnQaKu7tEEB3GpNhHF
3+o9wMXAL7NGjLgoB/Du4KRCFfAFncYwFbk0TUjLm2l6tMLQ1tBOJCCjpedrtJ+LK3giiptSpidW
DxhB9kwDb+63Pm5Q3wHagZzW+r8oSLeQicRTJwDfAVnDGcVONocyy6GoNAVM11Px2wjTXSXLwNSC
eazVcUVhLT1vnArk65w1Q+jyXoRVQWC9FUt1p0fNvgnEbd69gUrxVtd0IoU6suY5RZ3lyuFctNAI
gyWw/EoW3jnO70M1pgVohLGLqVDacaUAkPHD1/wVr2bxrJxI4TawyOSia2NIGfDIgYTrQQxjt0sQ
cGrFygVfDHBQAwJMKwS1yDlxesVE5qEOMsgSWkfuUzuRIzjftgwEv1olZmCPgULUf9HJbCFZjhAa
sJUsk32+jnKnV1k64LGomnx31IeSSCD70oV2JY+zqL/+yuHpV6ZQGPxMYC85iQUasXckqoe8I73p
xX5PtfpTs1Tnuv5im8Ont06mdgHnb8q5JigQmWLDLNxzMFFmtKneYylHXmdl/9akcYZ1NkuGeouF
VFld5WMgPOjWMVQfQ3TtqitQCGuLyRnWQc91NRchS+8rZxbsKXfbGa79CxBfKkA8JqtdyGsSOeua
lAIrK4NEaYrdVuvt2AqcYZbsoEu3/pg9p9F4q3drTJrsn722hdydkNCS1ZsFxAbgxcqqFC9P2ooj
uVQ4asG3AzAgWuDxvsItppwb0C4RsqCRcAj7l7p6a5u9EtiSvIkL5BTAnuvOc0r8+N4UQ6ID2Fzb
G91WKUEUG9HrZ3ZRrZ0MhlvnOsqafkox4V5/yLrJKZM9ctQrQhZX9UQIt6qpMsTaUGHGSbJT6hHY
I/8C0A4vmDJ6hlSU7F9w3xnYqrTtkW0UsIRS/9WoPhFzAuCcld1bXK8TQUyBn7hFiaqgVLqCIBQv
kQLNl4HyIukruutSiAoETxEJaBnJcrDDnAup0bMGYCymSNSBCn3kFZ2K4Eb6r7flXAynQfAQHSiJ
gr03Zbl3clP0nSlqU/v6Cbs0aedSuOMuoAoIqDCYjDnLdha/1GlEKv9j0N7/jRzAb7MCZLzjcHLM
sdTiVIfvo7Zg6fC13YwsDFGG1gNs3xqr9qV6wqSA94HyEWA0gl7hfIdkBqM8qsjfdzgG4fSooAvX
sEMAIwAIG5E8bu3Kwbu8Q+cSuc3KQkVPglSEPdPnG8Q4pLWC++sruHjsfgD5dNDeaBZ3tntjLAzw
n+MSKelHng/qK3pgfM9PrDXQm0s/FdRUKooaWQE3noI4ZyothXmUJhXvD0mxA4xX36LWApnx6hfe
dq5P6tJMQhRIo0wN+FO6LHMKbharputGDdpW2tX1q6Q/SfEWPMmTAm20soALLtW5ME7RRaIcFMIM
YXJqS+pR0QCgERHRdPsaLRaPte/Ma/RRi0t5Mj9u06YBVOhRpMMNT3uidBGZAbYN/6P3N6uwoUtr
qehocbHwEKLrvIODMge/LwQD21aQUVDIaCE131eAcentrt5nr9e3bsHjZ8WUf+VxZz6PDLWMDcjL
k+dWJal4k5XviDCoVRyFiYyja3a0sVYU1tLdRvYW1XvwTvFSyR3OsRyFMEkBsAcPw4+BLG+B+8eR
Qosk5UYWn011e32eS/cO8GWATAYOCYrf2IBObApIP+ZkqiCwRaN2/W4UL6P/dV3EwvO2Kp7I4BOM
lSaXclsL7A29fpzz2e6632DxfldZ5mKS7qRS3ZcaWO7NwavQIJXMryg2XDE4C6VP56Pg1GacRiGG
gZkOQ0lL7aPy8/tsLFzJz2kEbrwhgLt8EITIq/sOGOPpymvK0mU5XQXuQCWFpGXoDmJ+rOVUZUlm
9XWWDlp8Z4wrucmlU3QqijNHBRKGldFgqiLy03VZk8Cwle5LaVw4dEmzMfp/o3xOJXKartCU2Ghm
SEymp7jygP4dFBkRQBDR9s+NETihSGvxv8+Nn28pp/LGGkZvZlJH47lAxk1ds+trC8kpODOTtKZh
7C5NPocE0KQgB+1Jk0eHXikcRfFfcpRwzrn2cP3KLCm70+Xk1IDQ+GWJul4oOx0UQzr4GlpitECX
Dv/E8Tb67yN/to6Iww0JFcMoEzpXAnNbxQ2awxB5ZN9D2yPgJ7llZ9Lz9Vkt65q/YrhDghfpXjLY
DWjneAPyiaPaqo4oVyse7JLTdzob7lQACiIQGwVixOYhH5hRUty8pEasb67P539RKX8nxB0PpfKn
GNjcKBVDQn5MW0eLXvXZlg1PGdAa5rIwUaNzaOORd8W1WLRPwANHfwZK1BjNzPmemWMjFbMaAHgy
1YY/WaKOnp7M8TYvDROvjJnfPwil2rzOvVrZfd0VOxWvuU4dZ4J7fRkWFRsenQHcBRgsMPeej0QI
yyQxE4xEEP+AMmqo3VLYFxmrrlyZ9Jok7gCxAq04zCDJtAJaGE5ePhXiW1CFTlEmK/Zi8eqfzIo7
RQGSAGpXhshlpi6aodBnXqkTiodKkmkR2s5fpejl+jouenCoO/zPQnLHCdZZMGYdx0kzPFAyCp0j
gjAg1qlf2313b02I0buVJV02zidCOVVjVX7UtQbWVCnvDVQDito+bV7TWXIaKXDzukWHAtIu9yhz
ra1dslYBubalTBOe+B9KqneRUWOZM9A7h/ETA4pBGKOqjhGtvAz+9ECfJ1ig5k6myvk6/qj1UdJg
qkbd2dEwQyaEzfFzlei0tn5lCkgyymHfaolXyfovA/wIIsC1+3E4iP23gOp56M5tKn5aUkjxBuMp
o+DFkf9Q1fG+bQqaWmvcqQuIeGzQDLMQzhlof7hzWCkTMGxb0C5p0gEGjw56R9RwM8c3uObgNjVR
4dyPD6As1oenwdrp4qvRreERLNqjk0Fwh0Sq5r7GRgHhHmXSRB7eEZxGoISZ7E6sgIPa2GOnGStH
c9FcnAjltiuSs6RIQwhNaqJUmDneJMs1mjhg3OOEXZ6K/ywwH053oLk3ew1iyi4xgN+TVhP69fUZ
lfEhalJKdUIeLJSTOykc8oEaQ9jumi4KGxJnUfdHlWJVJYk/WR8iKGj3QLG3jmKbmS0Jckud7ufR
b38VfVIdpL7x0dpmaM0D0IU6dwIVWejKQ2JhYllikqASZ4OGAMsF84uZVrsg1toNikeUfWFUyCpV
gnQ/Akn1sai7CMkmUGdt/LA0X7Nm8HdJHaD4vBj8zp66Ehk7ZZhvcsNKvbg2NM+s5sipBBDuDWaX
H7K4MWwkx2p7Qo/fcy1oiDJ0K4h2KYqCbsGLbvwG4p95zLq57EhjmHJsz2GGZHaLSpZXJRwTV/MN
0c5R5QnSQLTvD2Wj/IrapLsrGinKbAtN6ng9m3N7brPwSYh7naRhZt61aT8ZJEEZS0vmyVc88FRr
OeoeJ/1TxIrtwypgrbtGJ6KA2CrBuFxZ4bgxLTyWoVrNANQpI7bpLKt+Med+egLDQHVnjmN426AX
c2f2ibSt0ITjpEMvfkeV3N8XRS3+AtGVtQXLBf5F36wzt5wMbPg8Se22Rgp9FyTAaQMKZKDYyKmb
zwCOaI9hNeklYC/F/MsHRY8LjqfOpwFqKjaSmZUZTF1aq7suniSdyGFr5W5iTmgCrX1fAxSdn3Qj
QRJbnogZy9LDNDbBverLIWv2SP2bBjxbdwj9wOyqV2b2btSB35AiDsoIC18LJqC4DWsjqrl6J/pJ
uwsBqnC09JaB1Yhm7ACEYPpWStWiQjINinfdMi3aQtB4qjoAotGpwVn4KcVBBmIHuILbQiXtVB11
dTYdvxt+Z7H5mdTdwcgxaq2YttclL7s5FhIoP4VogLA4tw9RpYBTaczQdyg1rq80CS1M63cSVqpb
K32AplEBqhjP4ERMgTUhSIjNiyJfid2Y5b3QESej4C1zWxemiHQ1RSr5BsBmnips58yr4sG+Pt9F
c3giiFO0PbB+BeTEAcdddR1qktPf5Zh8a6Lwq4tM0s9rjIiLPgeKsRVWqmWaSCier6+QJhbQlWLA
nQ57RfrB76mNR8lw2jaAs2j34zE2nP9+koxJgrH74YvvsFDRYdOlE2SK9Qfjfxu0Vx2wOmb3qq29
fy/PD7kNMMSbgAziQ5sgBIMYijDARiQ+BSNgKfZaehyFzjZRsGWobgTiIElameCSSQEwMyqQQZgg
XRBf91YUlH2bg11izokG3NqwjZwSAc/1dVwUg3pZAEuIEMSXIAXdlFW9D3+mmDd1AuUtHOX2+7oM
5lLzJ187kcG53IgmFEuRISMwysqVarR/V6BwW1mwpft1KoXN9MQL9KdJ6SoJUvqhBlZgBVrdhA6y
XY/Bilu/fCAUhLl46ELCnu+Ai/S8jAUBorShduZBIwN0KEwjrZpiq1WtTnJkLsLatEGDtHbdfjTl
6XJKAOJCKz1q3+Eegvia82lGQyiGKoL1Ku2BNg4eC+zRFohAUHDiFDS0QTVNdXwhZqOtM9LBlqhP
YiKSkgr2QHzHsDW7W1mVH2izi3HJGh5b0IAvXbwpCGkgDoJpDaRy2Lh6u7dRhE0bjGsmf8dl0IjC
16OTO9j/jCqxcxrYPjVsk5YryvACWwiRrYiuJTQYA9XosnpFGmAbkYMZiTlto5RIgV1bBHpDf2xc
6cbfCNleJx1W6Dkkj19riyLzp5IXz8UmvRj3Bag3RiKEBAw+8r1p0Hz7fltQ+HYKoE9JtPXdcvPZ
05TkpCQ3E/kGfgFde7IAUBt3DQGHzcqkZXgUSH0izj2/IFU2N71SxTqxbXtv20d7f8SfXPbpusTd
bgnBb0fXdfEnsiVeS7aeRx48fPu/Hwhd8w/yQDz85y1+f8DP4Wcd9t/xjbJPig+bfaOU2PT+3t7g
c7+BLJt9wxfFJ/sR9qPsL/bX/uX+Zf+1L+0Sf9vv8fm1Z/8XjHO/ciJ+Og3Pzil6fUURZT84DYos
WfyWaGEujmlmEo0U5P2fw6nctrZBJicikde7qB63M/pncCtqKo7/OO9Sb9gPpCMvpS2S7y+TorPQ
nnbCytiki+OCm8MIR0C6JwKfTeeUWCqPdVYIaUj3bxlJSMCW+vOVOvR+pUzzAoQUdxSwBSqOg46m
a8g6Pw0h8BN8LbdCKnu1jU33vENjpwT7cV35/4Diny/3uSBO+w+KPCZT5ANwl2Q/KgvgojjduqPg
bwomyb4y/Nq/vdlHyzneumQ7sol7d58qOaiksjWndDTnk9zBcyR4SCGvnvNIN/dfX/s1OqwL5c4i
ZAB+K6grAvcyluh8YboR/dlyg1xQ+RmrFM1kCJL63fQ2fIy/0hXre7ELOH44ixbqKbDp2Ahuv4EG
I/WzAJLLN/fD3f65+3RuHoNV1XxZssFKacC5hccgkCIbFw9fQql04ZxF9EUj2GtCDlhdQp3Nyqn6
eWI93Ww2H/gsYOAC3zED1D1fPNmX00JGxEGhXo7u2/GfDxda5Qjlwj7/URRMWTCN4TH9scX/zr5+
PhyHODk5HCjUxv3m+35j7++hHL5eNtfP5YVhwFDBS64zBiHW0ipyZjSrWk31iw5kiLShUHrRj8ai
m7VmxZ+nKW5NgPSF7kxgFiFFwNtrcSiyJJuw+EybQddi0g5ZuWVLOwz4OAl5HvD8wCfgnP5asbKs
ikCGmJD9/mVvH99d7xXX59VZ2WKJefMX0zmRxKlPMQ8k3wohaX88Ytugm/7FxqDtV4K3DcpiMJKf
n6GosIq4iWYmwLbfju4f4uE40M2Krv1B4+UnciqHm4jUZ0WYFJBzfH//eHp6CuCmPEHxMGdlxp/x
N4h2Dg7dPH6X9PH7cSDs1/dEJhKy31ZewH5KTi9HBGAPQGmij5YHYKzRJQjqTAknhV2X7S1MMmwk
DOVmA0N5fZkvM5k4/ygp+I8wZopO/OXBgBXUKiYM5h+G/wFWHlPdMAN9XdSFCWBXDajaJhDYf4wN
FyCKyFRMrQXeUeZ1MG9jy649u//MBfhxB9ZkLq/liUz5fHqBlYxdU7WQiWpvgm+AocP3F8w2gQf6
x3v17g53h4OzsomXyVZuspxh7apeDsUEgqEBC+K6T94verOmVBbv++mScorWCCS5rCM2PftoEAva
887DSX1eOyaX71PcdDgLpUdpLaH3E4LebHfrkZs1CRfxzM/p0OGio1QC5TR8H50SFzkSTv/s1N4g
byAEd2wXxr90Pn9UJd2wO7BSfrp8/U/Ectc/UfwsmyWIZecjIW8dfXtB7yrMwURbm8Uv8AjdBwJL
ybyOFl4H8V4BwPoTU6UEQR5+Yf1XDNMPdtiFFjgZGGeYTHACz0BX+Oe24BDZx59vuDjs8jCLClPJ
Liv7hu/4OOD3n8v043xjtXCNV+4wuy9XRsXXIwuVX3Xi2ajYyDCgf6w3GwUbCwsCnB9LujYChR1p
fgRo90cxFMAn4Mdw61IUVqqpNTotmeCfOIWFKiwKecXsb+iOqUn73l1zan5ySWeC0d2pAfHCQmyL
qkaF05RtnAtxaCowSAW5DUhAMprRnvzBn2Yy4nvAvCkHYyAYine4ow/bB2/rOBjS9/f9FzyurQvd
gyBnj1jo/uVlf7/pyHeAWPxr1X+9SP/J8AOAhgNMWLj3KAQ6V3yVoGtxJ4gJOL3I/OZ/N0TZzB/p
R7AttvFDSWoveZrs4WONf+LSoKBvwQJdNwoA0NGOpNy5YCFF2/qIflFmvW5hT5+emEnBGjxOBF7V
Zm1ffnJT5/uCxi8TSRiQvYIxgKeDA41eoZpRllE3fsyOCJ3pZn+/t78te7PWw3TpxMF/g1uLqQGS
BIAk3OT8UG3RJyoLRPfmz2iTbt1580fxhF35EtEPkGxQneAVgwKeai1GYAbjbJrMdYRDAM8OGIpw
iM7XddBDXdB7A6KfZe+tt5OXdDsMnuQl29xrNtWK/rmIQWVOHnfcq1zrRLmEvN6VHqW3/k2mDwn1
G1u+OwwH+WDYomesqJf/RShK4tFcwbI1jM/hxBup1U6IhwBC05Qagf0e3c+HfvPZgLrkO99D27p4
Znmu1pxZPt7+Z65/xXKeSeRbEQigINaS6fRwn32LFGDTNBL3w6/Xyc62z6hhWa2gZ5rqYkexqUiS
AaYDPcfnk+1E3M+ZTXa2SLXTPmVv8sxj9d3aT3dxSqbbEGuMRBWJn8W97lzX5BcB7s+cT6RznlFl
NXOlAnCbTBqZUfbwAuMGUCrfETz5dQ1y+Kev6HKueB5AXC3jpnKnt8gi1JgAjYjEh+q7epGhOtO9
vpW88aF4G3dA0aIViAfJmjpaFAwnGhcHwQqyz5zgJvH7rhQgOANWgyM6aJ6pvHyvPaRkOEyu6Vr3
w2b0Ymc108bOKj/lU8mcBhYM35d9lW0v5kbkXemqdy0hwaEJbJ2Y5LnZ5N69stXu1vb2p7v2TDTA
PUCurYHNEQkuwGydn6wetEKARM+QPxqRTA021q1C0DFk+y5gD91onzjtPrtXaYC0MCDNX+4GD3jy
0F45ye6aW5yBve+oNzezl9NiK5PAfk5X4juZTZ8f488tR0yMYveL4um5aVKl6MCgaOsvIzEccJM6
ys17CX8LNX9ee4h2Pc22IYlvtPv0wdpmNtSAJzwVjrZduQwXbg3IA6DYUcfNiu4RcZ4vmIWuAbEo
1ZCOriGTqCGy49ul0wTeJBMBazh/rUi8UOecRO50BBaqrlKQkdBacKMXARWHtKL5PjhUuA7qp/b/
kANnxolb8bNJcp5TC2IaVGBDZLfLhWOZQeAfi45UfIsycGMRKbPRE+Vdn+hlBKaCEhiOgKVgaTXs
+PnSKoI+9/moh7S3q5uAGMTcGbfZA9AH6ODG37qNOgNkwZNDfvOtOAO5SalIzJuM/B5I8HF9MJfZ
Hm4wnFHDK32jtQVIqSfkHjXW3aZOBKCSB1CefbSO7wL9pKIFXiFkohfE/6/rhjj53K6jT0CumhmL
MSHvmZHmpnZlJ30qaPbQbqTN7D0DZcBNCfhV7PYGEF27bpNTa6Ws8VIpYhgmgIbwGI78ykU3QR3A
wY1aJL3az0YjPSrDt9E+cMxt+DHfiLeaF9AsdBxrK61dNLbb3Bk8k3xxGlA+UfWQ3DhFSvo39bvz
5tuGoD5GOwrv1aGJcMvXFOKl3wZ3TZIAg4OEOshs+UMoTr0eC+Aqo/FBseNt5gyO5WDrBTjtihd/
B0/GsTcpoI3s8bOjXUuuH7yFW3A+AO7gRZaeKT5ai1mY6QqbOSLSwfxuD29fpjvtRjvYj3v1W3ZU
goqrfJ88qQBYouLupsVzok8A1L02ogvzhCVhTiz693AvDZEbUZrOZdL18LNChQ4OmuGFFKp4+D0T
025BFEkmNyYvyRM8kYB+iaBKXRnBhfvDBsBgcgFXhyP4E5mf+HqqOQqJoWEAfYQryHSAehvcDWTV
97jUe+eCuJlWapymMvg2qfaYHgwwLZAqJeU+2mb0Vf6UXdMi/op1u0z/cJPjDEqS5cAZ1iETjx1P
4k6k6q8O6/nHvI1ojexh9pGviVxaT8DXoKEFXg5zss4VrdFWQtmLcJX19/EWrS0VnrBg7/tN4BkW
3lpnxxnsCacqs9cO04JeRTUcohOEX2wzdc60mHo9SpHZpjTZxB0ZH3PXoiizcxoAnFIBT9DWn1mn
8zFwR4Bl7dfeVxeX+0Q+HzeIcVQq6gj54HC6N7Z6DXNq2jMtvMHZzqzeT6KP16/0ghI9mzNfexKN
fdyFKgtNCoJKepLsjDfwDH8ktPocMXk7dEbHfy2Pa57lZaEt7ixwiuCsoOlMgzo73+k2ktFpMgd4
mzooX7U7v2U7dasca5g0B3UoOek21+e6oD/PJPLrG7cNLhGK4ag4UfW92Ix2fDsdg4d+k5LsOFJo
b5rfi270DLInY7fKlnKRzTifMb/WeSz5YqRDfrgVbq3HALFv9RLbycF8mgJn3hgJyWn1JN/MwoqW
ugxJOdFMu5yoqVEKk8RX2NS9/iDGG8RqNPozWaRDw/rtYI87eY8owlaerq/5DxDEuakEeC0CQwNP
9WC64O9z6ne6IKd1QlUvelVhmzDHQ3FUECrtBQekMVvrMNoqlDayHvZM/Kc3YBlvx1305L9VX+rK
GVi4YxgPAwdmNNPw2TmVBgScWdNSlM359+qD5Ba7wOktVHDILvwFN7HLgdC1KOHyZVSV4ZXjARa5
N7xR/CTAT1a/Bh6h1Ft5QpVHQElMnoYyEvVX4Vk3M1TZS3MAON+Kk3aZVGcyZUAXISGAspGf63ci
M/ZDQ2rGKoEy6W3xeYxIT1QU0ZgEB/xg3orQosK+dVENsHbYLqMCiAZ+HWPlYMwmnH9Y5IkKGGKs
MXIrJNoEjvzLP3Su5aFw+AG99SvdXRd1KagwAJkX8FrxIoxdNeXzw62o6VgPicB8YegSt35rt7eg
VjKp7sV3uo0KYoTJb+1OJ5ZXfue0pNYzWHyQWIvWKt0uExIYC5ptkGNlML8XCGxN3CiNFP+MRabo
AtUCkm9QmQ7Si9vo4/rlunzP4IRxKrSoAWNfZBAWovh8U39lu4QaVP0U7dgZvTUQ48UjBZ8bjidS
H3jN5O6OKlZV4AtQIvJ9DQ803X5ENDiiEytDGCTf+W6zzQtq3gS3ay01l14BW9W/krkTZdVzGPh6
mNA6dQHX/x0cxM/6JfaMlZjip5ufU1dngrgVza0k8usQggA1YT0WL+7sIYcG/1ol+ld21B4QW9D6
BtCI+k39vEZyvmCNMU+UnbGmM5Bu8jiXjSHUslpiQ4/FQ3tr3qklMh4VVXxq0YDG78XdtB+2OvJ4
rytHia3gxcRPJHN3SLPCwgrZUWrfTI3cCjORPN1WDFJ8gpRjcmsS2c0++oi9PqerARX7169JZxrl
RFlFAljpQrxM0OoFBY/B5lYCtt/LYJc7wYvcVUdrSUGhdgHxAlxMJPm549QrKdCtWuhG/T77jXj+
Zt4IqDLsXDQzdrT8vYauuWgATgVyxypJNTOQMwgcqATmyrt5c9fv0SVxp3hIyoqHVRV8GRdhXoBr
VxEV4ZVH5ATGaabpfQaz69/Htyj6hxrqd2AYkx3ly39YOTss9OB3TwcgL6twAHsBr+8nvVBHOYa+
7yiICMKMdje5CxBAp7L1224LGtzv6Kl7NNdM3GVIJMO8/ZXLTbKfjVAoI8jNUep2097hRWPcxeRL
PMjIAUnQ86sPUkvX5EQk3xzjD36bhBbWNd3OB2Wv2BW1bixaOtG2+RQ/ZWIcpo2GW/swr1i5Jc/l
dLY8IkTcDGoDpoaEJi/WQb0fbcv14S8Pv9q976a7/mEiazLZAl5uLLgHLFa8JfMKX+r0aNTSLqHz
23BT0eSQ3M07hUZryocZjgs5zFFAzQ8j8+Ji2z42Ei2MIadBdnt+RCrfjXbla146ARrR9tO2eoyf
QXwEj217/exevrvBhP5UkhkKCjougLcy35LnvB3hq9DBix5SW3OBobDRX1zwEtH+qL9FbohDZbrN
4XkizYZeH8CSZ342AG7uoxaZhR5gAKN9RLHzZ7Svt3+Sg76NbxQkbfWc7NZgv1ZlcvpPkaOx1asB
+u8Y9gRPVNZt7OpedJ+/akfkFQUPzeOSE6EudGW27DWI32mDoQyDCoFx7HJXVtUDrRHYbCuD5Ssd
3c4Owh9tNzx1+9WUyZJVQRocihco4YjruaepZESIOVUz/JVd3VNgcdvyV23SHh5v0BIptmt3ZXpL
mtAwQO0EbxS0XbyjP9SlNMmGktCH1CLaLfLvvxrS5htxr9xndu3IDxC+Wbumi26DiRdr0HRAG+r8
quZqEs5RwczLveWqXvEwbxiC6LZ1DpNtwCsmB6DjoCF5zV1amK+hoAyQvejq8Am5bE059lkixlqC
BFFH06/yED1MuycBr2LjRnNrZKeMHcLbW5nkN4Er7O9Z1LHmu1x2LGLWKAJHTShIxYBtynkPOmAV
xLHXWSYBx3j7LiNBb1eO/z+cfcdu5ErT7BMRoDdb2vZGLb8hZOm959P/UQIuRl1NqO53MIA2A3Sy
XFZWZmTEa+NNDnrRzMe9uJFcxYG/nM2nDNug3wR2i/IVF5ugS3vzncAK95PHorVceA6A8Jnsdsic
qWAwocIq6Ilw4BHg4F4eS9EJHqR3/mWyRXUvB3gHMnbfrbsGGF5HoQJarEhF0sV1LeOm2i9Ukq5r
Hru3zJHeJTv8LNCGCGR+DQj2J7jnn9q9vmXJ4S0UwqCmRfhCQSaIr1CJi/8VwSEFalRokUqsLRYB
OTuUA7xpU68b5OPRhPcQWciL7sAofuBea7NwSi/eIUeOPkonYDiZm+YNjB1oQJAponkD8nk0akRo
SKbFx7dIx9fIkp4b54LUltc59x8ERhLdfWSNg+Q9ydmWSNja0a40001xCdzZkRztlHu6w1ib25Py
+5uACL2eH34SgmEguZ8BOjrm4IA3x2nfU948TXYJVHiEmdhyK5bDFW9jJKQzCdMpKJcAYabVJMcK
PW6FEaVW/Zy8yVadA/rVP6KH1A120sGsBks2w7dNh7lqNpB6+/7mX5n5D+IGrr0+PkKDhhC2J6gm
aTcxgXdKH7s4tQToiqBd29M3/BvS18lj4aXbPLTmzfg9Nq5oMmb9NtBHdyapHsMpI5dNw2/jXIo0
vUXpujgI28wTLShrc4C/KehUR+vQHJsjozNyIcl4bZK+WwWtA3sITIpevo7u7vN1gK6hJ9LBVH5j
rb3wIJyFVwndSzUanT7/HvGyeYN0UxE2tBupwzrXKzmdB9QHjnxoBXeEFBITfTCc+RBZ0Tq4NzxQ
YA02yez6h2L9H7LomIBfX0B5Y43jMw5yVSmq0IKrXMJ7sOz2trypvHJbxUBpWNrGCl7459o02Dfw
7Z0PHkc86nDLSkAaaeQc/vJDUQjSQbHG+LmVvy/euMYc7+Tagb6uraAd2syYeezb4BUWgaXiod+D
jfZTNPtlMROmeWgELDh/Vs/CGgGVeG6+MmAUVuql1WzuwQe2zorwJGF6laWDhaOFoJnI+AAmdz3a
MCMzICspAuf8GRvuGPYu2EDsoLWx0DYfQy7CKt6ZD+jFMRuQ38Erk3DH0WFcOUlzKJExZ1vN7Z+h
7mby0KqIzemUm81J8dRLZ7+hu5sVLi+tLzojVXLHYbw0dDNXokAvQtS/oMjkjKYUmD7y9bPXuckn
MhMJc3lZBinHrUJQLuBzGIx33Xe+9jf9tg1MqLnP3zw0MkxWqktcMqihow1JcwSuNy0DcmF0tVGJ
qGOCdcvVLoYZQXMFlAvmaWc+Pc2WCRi/o5orZjfm4mXx2zS1rHE2gNl1hGnp2GV2c8dZ3AF1Ly/Y
k7d8tS4txxyd4DLY+YO8C4Ao+dt7LQSyCCP/jZ1W9M51UGPPnJBa+qtwCQ7Fo2Djgo4vX9xrcxLO
G0iVm/WeVVhfSGxiCxOdUwl4FlLMvT5GRTD4Qe6jdIw8aoX2rW/uGKGUXbr5VsRzd6c5A6zPjnoI
N0zUDvlx+nIE9zLU9UASgicwNenCUDR61QSZhc6p3jAx5l2yh2xCsk7s2OsC8+85XrohEIuis0kF
OTkEzqhILVPTukcmF6Jm1uwik2AFm+CrXoVPwbl8x9aW7vTSFD9F+A74LUCn8nXy9Pc3LOQy8GSQ
0bmJvioofNIEClKkgMlExzdMG/5LfqlIgRedcVZyr1jdFkQVDsQoWU3VS7sLQSHSCxB2I32T1Gsl
jLk250RAhkZ3csQ3/1V0ZkSEWeEGX/kBqMyjgVzrOj6znMht1kgGphcyo2haNSAnQS1x7QezVJHC
LmoS/GTWmqmugx2I2nXG4i4MUUHtXFURaKHihKTN9U5u01yo0rZCwDOZyj2KfTb/mG38nbYHESYy
9fvsM7eybbphBpq32xiWEXQQxB7e3HTGUfAhwyXXKCTHa/HVf0ND5A44yYuBYp5vF889Du5qGNBl
sMmO8iH8YvrN20mGHi2SSGCFN5BguEnNcRleYDJu/urQnHk0KT8YACgN3me6V+w9RH9CW/OehJUZ
rMFzjsbLEtXI3NJR4Ed/OzNTeHs1I+4ElpuEngg8ad7gEnqshlzgao47WIArWRU7MNOWW38ViChE
IUmYe3ByrKN1G/Ii0kdZ3SBVTpTFqB0QZSWQMuC4scRz94jN7UgQ7rP59bwpXAh48vfNinGYb4MB
IqoNWUuA5QGCpOHk/TBUENvyU2vyUNROTdEq7rRtevRPgGZ954GZRKYI2AhnsyDPC3clMU24OtBE
AS4oarCylLR+ksBxCxflIm9kh3Pid/n8rhx6JLytZI2e9G41ZSYiX8kCX5g3sPzpD8D52n9ffwMV
78Z8BLYkA9+gfEjAAPm4rkmlNRJNPnS6d5WV9V7Y51djJi++X/FmGKVhH4e4L8J1ty/QuWP7O0i6
IVjY5KZw5rzpqQM+5lG6b18YK337mLweKuVAOajipbKIodbPINZbR7rdP6GlGcRLZKGt9i5xWZtr
4RgBWM4TwQ6UVFG7vx5tCx3teoqwnWsQQ/jr8n1G91tlQkbADI6KVe75u5FDNxxjpAun6MosWYRf
kxxzUox+Wx0wJA/x7Wp0A9Ost6PVPVeXasssO97GfIAF/Bsl7bYFrhrnSkSQ2ZiBBxwdxoeyzQHn
JjYzz8d9/AwlCDu8u0ib2kpjm5DEx6zLY2ln/f4K8pW/Bl2MXdn6IeZ6Rt7ETPYQArXCi+F8iWtw
DaHZpqzMbrsdWdtqebIBoVPJI8qgy3FQEtCTGhLKaDjpbWXVHTKLe8vwYvNNki5lhkCLR5ao/v4/
g9R93KE5VWwE4iM9IXV9b7wPzgDwz5aAxpf/AqPD6oJYm7yWeLRIUHu4AxdsMPlwkJ01frRYx8zU
XGxiU7xEwHWV59FiKVctVByvbVIbWM9B9K4GOKqjK38n28EBkMwrdumhWgOK4Cpr1oVH5ox2g78H
Sc1pqrS1qvUwyHvBXfYQ7ZL16JQWf/f3yVzco//m8ie6/bVHlTIK1aGGmd7V3C42G1fBcHrGlmRZ
oe6VOA8nQarI7H3MdnD2d2KB60ta/z0WxpT93G6/xoKSsN+mA6zEO98DqcxTY0M7z2V5l4Uk9NVe
+KmB/bLTCXIbxCPsyGcBzqzd1g64wp+B/Dn/PaCFXfcT4AKMjSw8IJTUBeELRluGvY6CoYBXlF5a
2bcBkGojka4c7ZXbq5fELlZ/W12IAmCV8KEhDNCRFKBWi+Sdw6jyUVRy8nuknq3MjZF8M3bpulGB
y89XUv6oeaV1HkwD2Wljx3zE3S4l+vsxZEOBxryG1t9r18k3ogEpnQxBgJndJY9CbwZOLFgIBMxo
E3k+2EgkADj2vRO42QXarX9PwcKD6to++b5fS1yls9gYEpC63WZ2BTt15RfhMLmimT7o+0/Ne2Pk
GRfQm1cG6XPY8XMNqjsY9F8VwRxAo/3YbwXTcJR9h8TfN+oqrDHexplErB1PZR6FBoKOuR5jzE9c
rYxY5trmLvGpOvSXWLPVHXh8enP2jFfBSuzKtySF6XUWMiPgM8HyQvccqU3k069t91lVhUHbIa14
6RG4754LS5sBGpVBtXDotxEomBQkpCq7O2XvoaNjCyI3JLGm4LaKgM8gzxswHUPhU6eym9Lgj4Xe
4iFp+K7SmeJ+st4zC+9J8WTktnSu1tEOadU1y+suZEiQYcT1hRDMAOshXd7pDaUOhxJJ3Q4Vem1l
XL7QePOBKagRjgF85vGrYWusyufBsFk3y9LmBq0PiBZ1IP3QgEMvfJXpAmdg8qM34x66A6o571Qb
T80AmRlEST06bXSXha677QEmORk0ICPXSN7stFm1GwPQSiLJqff25Mj70BbXkp1vJze1CSxbt0MA
R80ih2yjnXv228bSHUZn/wIm/fojqGg/0kqllvmJPK7wkMTJeje2vt3sI3RAG3vdrD6Tr51oJsfS
1hlX7c8Ar6/0a9v0bqtqvdcF2MaGAzug/PqK8urLh7LRjwgNTfWM7rbX7Fzct4f5XY3AB28Jjv/G
cG23j47rr6BcK3RWcmiJ4CsACXupoNQ3muV79rDrH7lvfSXftQkqdn/bFBdcDVp30ZuP44Y48QdA
8cudSlEEzdSZRxoF2iHHCrLdXgtaOu14H2vmB2+G3+r9U21yhlU7oL20UWAFSq7DHlQP3TZmwbcX
YInIBGPnA68mAHmpUe5dbRUtCX05w6N+AJ+nOe70tZN4iYeeIzC4oP2Tw34YzLkzHziP2QdyuwQw
jxQpDgT0nOB+rr2fHPWTmgkqjryyTQYbCDa3N8dztJ/PbWpWnPsmMlu3F1C9JPuN0gaSogtYyLlU
ilapFPATmI3ZbVDFbWMTekV46HaAZB7ByAcAdbmSQHxXTygzZxbQr5BSRzzI7CO/DQivP0a8noFk
hrBn2uBj4HWB4It7vBICeLr2FLtYf/5ZuwMWFhSAkXVgXLUL4c21bcr9dXoeCUkO2/1z8j1tbCFw
KlM+dS8f+ufsjXiktathp2pmfNa8gjzGmc/h21f49SdQXqhD91FZk7UoHOMiPffoHpD2iofmcmt0
uP1ZPJcspoBbBCNyWEBMQJ0NaWpk9q5nvAOAaAjqAqmd1ptIq2Gzh+s9No2TnEaWsYXxAaYBvRfs
cNzz9PXu+6AqygsNAoGHxgufZPBK7sTO5C+n5Dl0gniF2LlhXeYLe+rKKOVeRS7Mcj2DUZB2ecFK
MHVIg66al/JJ24sr8ahA1B4MDNkWGpoZiyzgNmBFvQH+RCf9TiLAWNfTqxnzWPqZnqHxwveqfbzW
NwFEwt/FU2CN5/wxspV19JI8RZfYY+WRlnY0GrygqYZyqQCwPPUgHtG1OTRlhYvTyu9BrY1OHEWw
uxSpsyZGEy3pYU12gaeDLC914Oafco8ZS91mHXCpo+QCbCOgwOinvJ6Bvq3TvOXwEZWThk58yh70
Hb8WoS60IZ0KAgRp/kMIe22TvstQmyg4BTbrnXYBXSHp8FLuZHTSZ2AQxfPP0o/aJrf4/z1peG2Y
Wm4QhEfGGNZId5/TU2+TCtuLshWRodXXmoP2J9d4FB77vW8p9t936cLrE4lo+HAd+TKASOlGFLQq
EwoSyN76D/ymvKjEnOhWOjqAJtauXnAaSHrDbYCyD89B+v0ZZf0EepEJqUgozaEmzb0ZvQ3QEfL8
zHEt+IwrW9T+4eYkBl85bAF9nB2yvf4ZugRDLrri0UK1Yc+/8wxZvYX3NUnq/xsfdXCEoprEQYDN
wglR3SlwM4Y2oQCT9uGhNTc6M7vNGiW1YzleIB2CKANquHc/+MckQBlpWgMJaxtgExWsdNOtWcWk
hdfl1ThpeeEi6xW1HTFOqAk1Dkpm0Kiw5Eu+je2Tdm5AK/n3Jr1tU1PAYEI6L9DiD59Ev2+aVJ5j
0YgKRNiKyx3eRzt7a8waFe6qMb3po366I2cz3+6SI2g+Hi/cfbgpX8Gb6v39JbdLjC8BgBRkdkBM
kYLKtVtK+tKoyjoF+njFtZ5+5kGDLL60iqnaMjhcei/5YAQYt21EMImsCUZPOEKB57w22RpDMuoj
pOfnY7gb3X4NiQlLeC128geIllmuiIRKV68Kyhp1bkBm62MHw1rrIqZeAXbsCdt6Ox/QzjwiumPM
580GJuYMlUSSoGQDNOh6cBoeUB2fVYUlCSAIaEEANJs/GDAVUrm7fjNbb3hYsiq+tw9mmEU6Ctcb
Xuq4Xahl9JVa9OtxQPJpHR/1/b36Ka7R7rfhkQBDD15jWzhTXMTYx7fI7h+zACShGkdezPL1aKc8
0MK67LF7jqgA93ZAeCn0e8Qyiafti139qK6qrbFmMYHcUgNQhqk9pJTckJdZh73qvY4wPB/z3YDt
60qXwky+yl0FT4WiXIvAJjarJ27jdIAMv00ABCtrZrx+E95Qn0NtMhUqQQGv4nPaxlFW2gVYz60K
LhTxUhZ2444OOi5X1S46Jk8WtMQYe27BOii6UYBHCR48tTIVscehFqgZtOYt9UF/1XaEjrmx/JMR
mbghUESy540omNxed9FIxrC9sN+vbFM7oIrrqeoq2AZb+Xf2WO/Sk7QFGk3HsI3Smi2pMssH/olh
lvwsdarBTaQCU4KNhxwodcwgeYXUbwmz3FYF642w07bz1nC4r8aeoChg8ltm3fl2pIDqEEQpCJkA
OVCpqykUhmjU+qIkVRy320SH4lA8YG1XSEshlE3QXtWttHvGQMlb93qgxCo4rQVeRE6IDjH8sE2F
FHKFVomXFgp0L/kWqe09+tRs6B99/m3t9uGPBNRva5QbSdqxAQlShTrKtMocEHo9Er4j7dBv6lWy
Nh5A9uX0Tos2Ocmr7yK7ZGaWyUm5GS9pZyAC8Wjxot7+alwUkZy1JRK9oH0n+R51Xe3rVQCc4xpm
N/FoCi/xmrm8t4cIzxJkebHAqP5Chxsf9isH06coMvRwZtZ0VsA3fwanSbFRY+D9snX+hDLpJvcm
O1n7gG6z/MctSIpgxxFGoukU6WZgha6N5yWf8WmSQSXvWEToKxjXiTedqmfZVS+q+VZ+I9HlFA7Q
7R76kliFoZ+KIDXpKEFi8GChgPovXRFN+bTJZQlbu9sQpoDpjJDdTGQIHAE5wq/91WTnTvygP/3v
CDwM/JdlnXJdc2LMQUAsK8fskB5bF/BD55S7I3SJ0FZBDlXz3u/rylRYL7KFBceDVAR6GG3rALFQ
C55mXN+I0HKGgh9kw1ECz98kp0Nyk5nPIs6Iml6EOzoaV4D2AxMA+ZJfWyuJVDUtQqG05P20Ce6m
Q4QQj1sH6wzWOtaj5NY1QkXinzU6mNUKyDWFHF9a6S5E10O5C91oj7emG3izp3g18329ENDBIliK
0feEkiwa0a/Hp3OzNkBbkhyd2Z4OKbqVP2tncv2n8JVzmUT/5Ofo6dRBpYBBQpgC2LNrc0Ebp+KQ
diXUchwBjZ94w0cP/EnxyeN9V7I4Ym7z0grw7UAO4nIFKESk7UGxuskhWYM96korUNw6sgU1qS33
ANan4QV9DZZ4D4m0fen5TlKbyXv2nTD30MKq/v6IG5xVrY5Zp8IvjgFyj5HDA1S2ytHxBEYNWbSq
I3c/gk6ktRk3wsLeJXEFFDJ5nSSoqYsWLThVmsywq6HathoytJm9iifEmCfhUNnxE7+G9AFpakG/
Irrc8sqstkysHesjqGgv9ItciDusQOsKO8H1EyCVRWf4ziwoQKlrgjTwUWXOH3n3HLw3m0fGJJBr
j9pxvyfhh3b41wGeJK0sjBn24x3UfjzhLkJLzXjSE7NGvR6ZyRxJ0CfR9e/iJ/WJN4eVeOgsw36Q
vMzOmHth4QAg0kOaGnB7gOLpRsNMzZtszCaUu++axwbaJxCO2lUnDsXgk3xomI/yhTv5yh7lpHFr
5vpQwB630s+Tw++jjVTY6VOJ1iphHXvxJjkpFgs/Ky0EXKiFQWQDNHhg3KBhrPMU94rUAXkG8i8Z
zC0C+K4QaDkfgo2smdudA0faaKAVQYJHN+NNvEak72QrCOiux+3k5B6EWJ2LuKsuOTq//t4TCw9n
fNO/r9Oog1Fms6ZmFb5OPdehI2xFQF56CyLshTu5+cF3ePv7b5NLUcKVSeIjfm1DWSnUshlgUrs8
R868Bp/tq2iFx51gkRZ/38xCU95FroSq/9+mmaOlTqAyG3VTiTDdfWv383N/fEcY5kEHZnPKvNFK
WDxnCw9aTC9UyggzF3r8bprqBII5lBOMNbDDe0DE49BMvyenco7ou38a7OAiIE+zhpggJH8YCfqf
DnDqwKN9EmV/XGoov9PeVjP8IKzVDgl6JwWABGRCzg/OYdeLgI4r7vNgCq52jEzjwJmN1/UAGhfW
S+hI4GjVzXErOGAYPuj2UJir9nnCovSPs+eb59L296HDcFC3ZVuAvYkijy6QrlykVq53RhIHESA3
+N7kEWmk2a7f0T+Bx9dX5yXg4lyHO+UEmIDTrdTD/54FhXFg3EEXS7pBET9eG5eSmKszBTh39EC9
cmAyex9VW6ldXP25KZ3+3om3yXxYQ/cvyMQJLQxK9NfWNFXNwzjoUQuqcdohYlmZmtm/PBce4U1R
PwtP09CDBlYlbjdbG+VzWrG6+BciR1WDzA2JHIG0o6kR5H7MxaCHyHr9nCHdEeJVFm/8uwnNQQ5j
tGTuqI2oAw0A0kEQWoGjhQodozQJuqj20blgyVZ/GWRQ8poTBNoeo227ltwMCaX8zgC1PgqjJ2Nt
eF2OPjfVhIZvAwDQ35+z5AZ+fw7dMKMWfpLXnJFZ+U73VFRTAifZ+yvkFsKttIkuTCDIQthzZZAK
LYNhqsoixvgjsP+CLw69Zud2pcHU+OiDFaP0PhlDvKnTKIid/824Svn1ech8qU9gcbBaCFqaYErY
xO4JnboolIheYv9tb8mpX9mjLtewGwY9q2CvtdudtJt7yzAT1Nzzo2zxbwXYX6HOaB+wxCHSOthr
/8G1X30AdaDysC7Upvj5gGbfiC72mOp+BJsnXKq+ZvJQoAZz1/86agSTBpwVcRd4FtEUHFHcFb2W
IKKaLMGun1A6uXvHSUbzPh5EIbzpaYOejVMHYTtWLfLWg8BpAFiFZy7QVfBZlL8SDHStDlpbYxOL
r4S5M3I+XmL050cOuPJc0CaYOTzlwwCVs/P/rj4C66BUResK0v74Q6VYZJ0LFXHoaqvB9QXyoQPo
eWAWpcdg31vSo4SzjKbd7H6VMJv9bl9qqH0hj4QuKDRikZada+cZDOrISUVTW+Ie1GVgFdbXifVU
PBfrxGX5rmVjBEUCGjq0YtOAplHyOzlqMc8c8qHzyrBIpJCtZwf1pBXTNd28EcjQflmjtnGYasGs
Ghha5aibYMOZ4TG1o8hUjy/yNo8Zx/a2zEiZozYROl4qQUBRF2/e2i6BUICahZai5QcZI+vvw3Jb
nqJsqderpgoxgIodbA2bznkft4mHvoBngh3n3PHIzAbd3DmUOWqHCnIHDisytPa5c6Y3bduDzAmw
MxnEHsGl9eqHM/NM3lRSKZtUchXZJ30QCtjUz9kqtEktbLLCHcR5pAx0BS0oOkcP8RXv5h4reLrx
+MS2DIpjUv+C8AflgQd0kjVTDdvCh/GZvLn+XkTRsXNHpK83xZq5nDevScoetVOVqOOTkiynvOcA
LBoQqhAetAr87ch5EXrM1kr3upV7f++jm7CFsktt2XaYjIyrYBecY64em+93isf/f/QfLI+PBO/o
koJCA7V/UsgrhYLRw8NtRK/7yvZgBQGaLQPBUe30b9H6Ldx0W3RJ/T282+DkZ3z/7FJ7yMglKZZj
tKoQ7gmVKED6u/q9dgSAhvLUfDiz+tKlRZ+DWoCggrIK24dayX4GhjWP4MtJdGbsGucorCfrePfs
QzWA9NVoB3G9jx6+VHN6AQOCGbheuI3AvmncPzBzqcQNXMWKGD+klgmeCMgihRbA5IpYKJJcrkFD
jkbXaDUjLpVN5YxW7mJACbDa8SCqmU8dz3JQS6cX3S3oEwMzABKB1M4KZZSAmomvUc7u9VV5QlRo
OeoRRQqeEa0sjvGXJfL/v57AEQ9NjGyEpcrpZQvBt5kbjNHcRmRkHhESAVhPCN9+kIK/bCR6Jje+
psL/fYzQ28QTw9MA7lDX+g7MnjPKH6F5GMwCjA/aWmSE2MvWESAo8EnozqbTt9DVyqpuxCpOGzGz
e8kq8YCzBA87+G7wwKuhmCHnwLwTErZzA63FNrM367YQROYA0GsAMEU0itEcR10ehUJSoIlX3Tdv
+l2QAfgeIcMxfWgumrffpNmUXmsnuOeBVSs/ItfoGcuwdOtBbRPa6GRTEU3R66UuxQB5yS5qrAz5
ebc8orHXVfb8Z4sKVAn6JNH4D3f6lUVqc2ni1BlNDos/r35QjA4nA1jQFjRsNav6cNsURtSEfw2P
etll5aiCeCGECrunnkO7c2KbS0E2fpk87ZPhGRfOJ9iyBGB5kcnGjFI33Jw1KV9DGRI3HMYDcZXM
xF4e0WKn7ucXhrEFp4inKuDDMIUyHg3vGCO1KgNwHuOxZBx5ZwZdIBgLIcjzFpuxh6PLsEfcOuX2
ruxR103iy/ksiRkgOwBGn2WPMIu76FFAesruDLN1pDO5eEqz2EXfyj3DOnHxf1mnLp0xGCp1zmG9
swrygDi89y6P4rtu85fis7bCL4bBhVscGVEw3oBvCoALWpVB5MRq5sQCKtx7AL+HjeopzvF0RD2g
XEFQzUvNDVqBO6Qi/kMjI5E8/mWbOiBzXWtia8B2ce5N1AMs/5h4vfPdaSarJLq0qr9NUasKkXsx
HcKyAXN6vguP7Yrbc2dW0XfJzWFAELHlkWFEyy9lpdVaEWDniliZwWTTglYGtXwwvazr1UvoFs/G
XrwP76ZtjGAmeU8mxua95TH7mdF/H0B5gTqbu9HgyQcAEzudVWCTdG+EyBP/CfCVWTuhC+g78KnC
BpS4rgZtodAbj4b5CMJ+h7G1yGjpvYwEs4aSAkgEkGa79rhJHVVzxNcAryB4gd9FRq07hHC8AeEy
kFeR3YFMkPdYa730UgSN4D/D1CHKOYhfNSMMo/tlXvO43HnApgiHFQ5wVP4HdQsy7f8M0gwsfdDE
EJeHwddg01TmV26KWPcZOMrJ5pHvAHMTY26XXPBvi8SP/AoqlLHKOkWAxXjHW92Xf59uuVfQ7Bwk
Vr3yFpRFDY46pamK/kulJbPphmugfje5nXkGsFAYXILWakhprMQn+e7vEf485293DzqmwIeHWild
yldQJ2xVDVvZuKgbbSs9gQ3CaswTehAxt7xbWk/YylaKeJxf8bbwwioTLkYM2LpIbyBfCpQOdc2F
xpjynY6Bqx6SAFb8GQJXfYhOnJ066D5ds2Cci3f4b4PUonaxDt57VEZIGybSsoP59CKazWVaFWwV
RfLxN9P7a3BUONRUCFlrH7YKh/cdFX1xicmjEA3azSfC10SKPyf/9FHeBU6Ll3qCujT/v5cCAVhF
VAjAFUQ0gDWkTurohwI0cGZEp57vZd+z227fZ8SnmgNc+SU4lZ4cIKz4e2vdduTBqqKQJQXzJxAU
dNoq12ZfSKQaiNEClDZOth+8ERtaMXMIsKFzn0fOG2eWRfhxC4whhsGqgiIQ+HpvMF9SlYxNn+Mp
oInWuK02wh1nRY66BonnfO7W/SaDoMH4InyyRK+WDjFQpLoBXk2eRwmMRFm//MVYF4T+ZCIB+OjG
0JoLVimOsdxa/kq+AJK0CWWEUx3zFU32EbXPAIY2wK8CQCnmm9pnMt5X0TQLeEXbGugr7WPjRZpj
ipJT7n1Hh1smxMjMcHghjgISGhlR0NgiN0k/unR1bHU/hVnpAvK+1NWeJcP2L407W9MakZvbTDZj
Vy1cd1BwAGshhEGJvjzlJ4tZ4BODQ0DKe80d4eVBRzFu3tyUV/4OpVybt/ktXngMR7m4mxGxAk8G
VjnAjyivMc2o6mftSPI/8zNw7tJ7jEzeIdq0T+q6PZd3amAKX0zYzELgiPYmYCY1USGdKNTtDvXf
QZtKDVnEvXEYwKr/lKzKVbSvN+mDYDVQ9VoHJ9/xv4xulbwznfMNaAFH6bd5ynNITdjwBjHfu8UB
vTfgZszfcQkCyNiswoIVWN26Swl6IAjr8IIm7GNUYDUNwjxmvdTgGc0hLhfxt0FwJR3EjeEiziu8
RsKlFAMnvNHWSMk0FhIzLAfyU3i9Pk34DMCUDMBUeeTAqUlXe15vuQQ/zqN7tbKQQ3Alr8engKto
1QGSFYLMPfFyOGwOKhrKmgcXrLz/D3sOOHvgZAkdGb6FFgqXp9kf+FFvrOCx/lAdAd0VR9VD2eVL
c/JVDB5uYTMx6JoX7uNro9SSR4oBSmxitP2Y0CSomfOq3kW4sRoXrLyHacU40Leu68oeTdbYlSIR
CoS9x3KtQ9o9O3OmgATn7slAwbDdC/vz3xZvj9S1QcpJT1kBvdIUBrWL9NSiZQLEx/c5WybkNni8
tkMFNiM/t3E3wU68rgED3vXol3BBunCPXeQU68lFtUp38p/Xnx+5rMziwivl2j7lsQI18OWGLOTg
+MjKy4fWjV8yBx5rO0LOioQbGnYxv47Wh+/xJB5FCKdF7z6WmJVzXciPXX8LdT8VfB5LfotvCR47
B5llcHCjIwraaSBdjd+b5/KR8+LDJdwPVuyxuD8WAoJr69SdYSiToiRkJaaN6vienpoGkEYCuilJ
W7z+kbxwZ33FzEyRjUS5EbSLIhjAux8JSYPyZlw2TpzYwo2or7ndgmbjWD8Jh9LJ1sVnhbieVZ69
ddZgs0WcJeCeQpGSDvMmQ6w4JTNIsDk+a9BRypxti6BatmbQVBL6Cd8FF8ID3Kk5FWa9yRlp0KWJ
/vUFqCFexz/GUEljMuMLuBVA5pWzz5z2HV0NXgrK9eLDv29Ow1P9ymykWbg3YBdFaQnIZCRhKYet
aHJX5xwWGLXZV2ikQWvoFTqbwfpSgX91lSUW82a8jUPIZP8zSblJKZjnIfExVN7q18Iq6Gz11LdA
2gsW96KCciDeiAfuxK+YfL5kt9LbClQ2+EdaUtGhez3JolJOodT6yD544058AI4wtsEes8J15CG5
DCKCS+0N28f/2WtivP+sUid41vtxigOuQVdqHpr9Nv5G/y+aRUzh829DC3kFMrP/LFGnNc/VJolk
jC8DLPfQPufIYXNOgaY7iMS2HpNnlPjBv+aTWsla90tN6GEP8nIHBc+zynnuoQiw9i+8+9asmEom
CxfD1QApvyCrY9T3GgxKH2AKyPYzb4mD2T0398HMFNdbqHmD9xDPL/QpIIy8KegDf4hKdIWFm1K7
fW488QXhw14/KkBZMVZuaWdq6JFEoEqwCnQtC7pmlTFnQQvWweBOuvQ2QOXtLn6G2u6dLDsd1APb
N1ArsUIIll1qx0S5KiVBArvCR+KEj7kdQXNZBKm3BkibJR7kVyRdeY+0yf+XEQPNDgYQwkpnUG/c
UBU7fUo13LGbcid8NpDGhAviHwAvC7523H5+S8EALbG4PpaCNOAcsazoHkSdhUbZ5nE18CC5xhY6
jm5oVYDTHfgTpJQ+KtdYdyumhO1CnRbbCPg5NGhD3xrkrddeh0uVXh4qaJx2b3rnVL0zbsCbKXnp
JgJlOWpZIMABt7b0wpjhJdf+2y61tkJex4JaE7ubwdOO3B2ut33RWe2+dVqrfWEJgC684TFQwicC
qDZwmTROW6qFQeO7qLWMj0k2jafwItxl+4RI9I3WAL5QDmUsflvYvGYyxroQChM2fjRjgFMG3ajU
HPNx2Ax1BdONBvYefuPngLHNznQCL9lKv6R7qTSzI/OZsRQ3gJQMoHSk1dE2QfkjqcirRJkxxS2o
OpFHNv1LsH4J9wZbhIb4UtrX/jIlUwFCPOhG4M8YYQmUChJ+B+U9+Sr20xFc6ZMru8opcfnX4CVk
o6gWN9K/Ud6s6zRIRUdGSdqkkOWEqIR2yFcvD75VbNlrueiTfpmjXhlCP7cpFAkxqeiOEiDlZkV7
yChZ0h1RmdZ26T77D5T7RH8eWVyUwNHuiCzF9SEV6xGYYjFuUdIHRTWEkVeKOdrjdhBATIpXvPLa
QT8EBMvn8cTYu0vx0G/T1GujHI00h6hFi6hE+RCdvEAWKiHS40d05xlnSL17AVBkvpMzneHCBQ7v
SyQ8kPzCy506NoIYDuIowPS0Qcjg7wW3AdECbroTyu/KRl6l59j7e7g/gGVqI8MmOqcgVwvcBo3J
M4QxEfoINtt7UgQu0LNcIvILIHKJ+NMhLSSjk7mogmzUA/5jF5rDVjqx2zzI4fzrQ6h9ViWAYA0p
PkQ5ptZjsk1DM1MtsbV16NUAqbl6g15tZXL3+YO0DlnMYwse62oaqFUvxjoxhoJMgwthXhAdPDej
1a9i27gT7lonNDWknK2/5/4WN68DnghwAdAOIEoHnff1Lo/+j7TrWI4ch5JfxAgS9FeaMiqVvO0L
oyV10wD0nl+/Se3OiAVxCxGa6IM6pEMSwMMD8EymVVBIaDGY2kV2ecR5290kNxDSeICNg/rLARv/
pv2QvNsEz70fYCvYYxAxAjG9pXPHUW9kMknGtHHLClLudIc2gr8xhCHTy2qX7TLLvSH31hxtBQve
brw7j/6Z8ucXe86SfF7k0GfLeerUHMNwjBq8rzIncuUL48LAVjdGCOjOhNJ0rx/7zVVy8XoDlTjw
EN9DgNxjB31bbjJwLYJZXEgStFKYi/qEr2/iXXoh91WlGjUSV9cvkh9eqOAOzW/ZM1rrwNeQPIO9
1r+lsqPflIfQQ7k9Ot7OT8va3eSTb3GWb0MjPb8ZaVVkampDuwwcUNqFCnLkaGZb6xBnAVPQjeoQ
3P3OY65FNE4wuX03sqCrDAuYbyEogS+HZ/lmvJFfSu8VNCgog4TH9aIL7YBZ3wmZRFcOlxNwbgf0
tprYdtbNAY25zyX3g9GlWwmCTT1kVRQnBoevJYworW68mdfyn3nmdnsIFougoICVdhO003Qnv6AU
Gd/6/bJ80K6hlOYZRxMReCLMNq863CU25+SbETfeUcV8q9fKZkImHRfftzsDFZ+Gp1zIN/K17apb
DUwR9PkeIq3OD+g64HeWn8Dt/S5rqt4I8AnkqCowsca/m5xhI7mfWy/bpC/F1rxQQRtx3tbW5x3i
VBC+NCDTzb/4h04b67DDvIO+DaZVw6+2TveighvFRFynOCQQKcDLH4SigfuzIwbCWEhBAHquGDz1
t0rG+iSWh8/oiuKVuxGu7w2zfnjPngrnDzIQD6MDonmXPVnC3OXa+QZNMDQdQLDJRoHSKbjRVRUt
J4CrM7eQ7SBte53+hl6Aq9/idK/Aa9S5+WsF9e5ZNH0vmPq1A24Jz5l8X8Zxagzz2EFB8j680GOC
ruHCDaGSAOEi+nsWqU+vP87DrjpVE4IQMy/IXMzIxSTMWO1B4I9ESAWO9dsOkUrzOgOtaLGnux40
PypS5DqFh0MXNZpqEh8cIdGjJiQp+e5owGwAJlmoJqgg0ORzuG2dE1RWIpVK4NFeNvL9AOGqHBZn
eDZFiXf/ErrtG2jQzo//8yA7PehOcTnvqtQxtUYDq2s6D9YFu5xuan+67ja34JLC71rIYrT4tQkS
fOdB93HneK63Ekoddb/ym13ypLiotMcZmF/m2Kf9s5B0Y/6Cc1/I2aWV51VbqPMXXkfb6AF8fJDr
s8B3hS84FCgJBBfCheWQO4iZRCCm60Sn3mcWiv8ChHRw0YeQyUzSd7ozNDq2RU9Q+GheXxuvKLzf
Vh4oNpwK1VBucyh0Byn2fe6+4xLq/IWOnLyhnrRh8E+i8sEVe9WQuPv6Fs5eWRiiKFLBtyD/jLA+
Sjj+/LIhTRB8wE3CN+H2i5+GU83Em/peEgcoVsq6Tz6Bb/fOja5MmI5PQGI4RScQgSi7sX+rvPRN
d9SPEZQoxXMgzZ1DyMODDwVlLf2reveOPuxNvmdu71FP1HD8uUHOLJLNGbI2YWNRGV9FjvEdOpt/
gZyMXgTee+bEW3KdI4n53CNfPW7w5BVto5VLyumccEaaRnVud/OyWNu3Fja4i+6RQ55uUTn1OqGz
NLlFyMa8NK+DK3NeJBEr83fnjcoAFUR7yNebCG1wJjopNm3LPgJVmHSpNaOnjvQF/UCPicR+KQEm
nqE9pRGmA74HWAGLl9lMqTG7Lu6arNNWLgsDlbNFtQtUhyrbDpK3IPUirjGh4ATeFJU/513W94MC
mHOKXkayFq6SS0Fo7ShlZK4MttU7nXhVOsJLC06jVYyZPQNhXPyTueUc0nKy8wLjYkZ4KMmWdMWu
KP6cH8hKfRRGskDhjryksSrW9ECJZ2LVEX0IOb0rg+G61ixXCaoOgfnK02Z5yEp/QF+eqOjheyjh
9APmaVhU0QQFQsx5Cqtt6PhioKFnmOJ3SS12cls6VZMLVm7tjFuOlzNSPVW6vgsw3izaNt1TPDw3
8VMnjCt+D33No5qlp2z0LyIvyI0qjVIlbyneSS39mGTrIyWjD8pmR63Dy0577/CijFvUKLVqfKER
FHunIE3Pyhp6BEaUgPfuo7CUY4zuOK3JBIqkgo+zuLhcZhpNHAaY8n5yyvgwWVvQotk6ctcyFLBF
xY7rdoxqVXgEE+KTnB0Tu6mDcJ6KzBqdIkMvqZTvtSwTlDKseh/cWv+B4Qx50JQepVKASbrnprhu
J1yetY3FLHdEK+Pkmkntn987ooFxljs2SlBGHRDldHIbCzpX1qi4eTOUApsVAXE2G0ZGoSn1PIPm
I9WvUNDuFImovGt1/pA1wrNOmaOJnMVqJi1ipUaVfABG7Zo+98lVOCZeHfye4q2ODHZtiEikV/ci
ungsyBaA14onJWJF2xrBXCcf6xurtLZ9DZX549gqmx8slIW0DdrAwGtscgtFm5FMOQWOXo/upO2j
SfFbifrnUVYd2QKFW6XU0iozQR8HKNGLy6we2SZspFezQT0eIe1tHiai+JQIkTuFcjUg3VBkKDlo
g03evpY6auBlXHja8IIkdH9+fKteYzE+7taHnunEaEugdeVeUh6T6kLvo9up6r0cKq+qFW/P44lG
xxlklk5dElfAY/WwSU31pjBqR7OYHzfJ1ZATJthl69b4r5XwXtFqCDPNGFbSKajgHB6q+m9pfgzS
3flhrZ+4X/PIE5eghjJOigw4jU1+1RSkKVWSSQeogV+SNEXTxjAYfgb2VVcuUpRUkO6v1BQiUgPR
aMnpAVXH8FXKPNpK2hDLK1A92zLICJiieMbqMqJZDvsOlcHgaDoFsomREnvEMkbFMS03A71VCsRt
q+co2J2f2VUDXSBxJ0AvmXY2DUCyyVMjYx43GaIIWeW01HJAU/ETe5l7SmeOE7Rzcl5Fk3rWxN28
jiWQYsVLIWzYTORosF6QeV5drAUU51qSihZyAVIAF7UL9xbpXxN9dLPe2Fe6LRjV6lmzgOJ8Sp1I
GYTCMIlaiDyObaBpvn3TLKEa2fc0JC5ICxzOmyQa5HU/m4cyUERNXoaXCokKL4NtlOyhgVxOczNZ
rt54541ENJWcV6FmNLR5haksVc1piJ07rAIVLvRa+kwXuZSVOuJ5lGg+ntus5/+eGn+Z5gWEOYGm
J8MfhpyRTMJrawj3TRq/BFmKXvK6/ZtAL4na6KGyoCOS1F5SBh5EeZ81hGLOj37G4x+oi+/hyWE6
ycyKvkXLVoYQkoK6aksDFVdk+Hq+kQyP2T7Yq34w4yAc1EEHiDJfTeUsSsqZrg5ZBUwZPc4Qzva1
fPSmAlTaRBME6lfqXzR5CcaZFeukHLVL6HBJy4PaHWTD1eLLPvVy8xH0NAwJ/lh0i1kJ2J5icouM
d1oDifu5QUy5yOLrtMFEFl6T3FPVMVpPy4+hvKOJj9xV0BxHa6f0F1FzZ8Z+ZRziUBQHWNvBiyng
UzSSNKqRyvA5tR7+6mn9YRC6LYZAkA2cvSlvSggBgc8DGo1gaOHcn1KEuRrngEnMdjsY2atiTbfn
rXXt6FhCcG7PDlUE4FEv7GpJ7dTaocbhP0k3Cn0K5N//DYozUsNuLLNRsDGqWnGi9LaWyk1hHnQp
c+tcMHPrC/Q1c5yNNnUUpAwC3y4ckSuDg0BChaYmeA6tg8wSPRBfRksBNyA62FZcS9h1tEa3ZBK5
aRgcCjUTLNHamWuAIugfGG4sVczyoJzmfGB2HKoHQ6pf6uwqZ83GgOByBHIfwfm0en1aInK7bVK1
TE4aILbZ4Eb5zv6DwalXY+FcxJI7jW7bZZsfGAc6MlCB+b/N2adevME9tGnn3kc5RIEbenYls/dZ
c2UrD40qIsNf3VcLsPnvi3hIwcIsRGATj6JC9Yc+hjVKLvj/3aDYdKHiKJ2vKU+5fVtWCJE8teCw
F72X1ud48Q3c3g6ziQ12hQEbhmMHvwbtLqI4kH1NwglW+EFfOZZ2XZuv5+dZiMtt+MI0I7OvgVtN
1IGSoNzd5qCQI5sCKl8SS53CQKJX8xTcDM5Dr26XxYi57ZKlnZRkI5CL1mcyNACMYduJXjTrSzvr
JuHiBF3y+U60WFqpn+RcCueU4iR7dQM1H7VpX84PZKVYEKcR5CL+AeEu9r1dNaY9oGpAsa8hE9yQ
Z9veVtJlql11MaRtnm2yrZsrK39vRLQcq85gAc1d9aWSalKHcI+rolyj1WVnih+kCGVslewakAKU
TF3gDdbuMwgdoA4c5ZHmtxIJvcgSOZzmEoniYeyOje2Y8SYoUJChQpi42Vm5L5jetWjzApE/XTuL
sHrMgNiZ24b4Rn4z0skJOuj9RY2j4rVRF47MRHXgq/YJhl8Ut8+tu/xjQ1Vs5ON1wNryUxZXfiyj
8iXsdoLRrVroAobbgENj097IkXu2pPemdUrzEi7csYLSlcC/DX7vyrwH1Z2c+CT6FZaDo+em4HSc
Ib7dKxafwO3EQY0YS6I5/V2mnhzpG6rdjdpwU7WCo2t9Sm1otGogdv8W8EoqCxJqA3J6uXRZD7c0
OGbh/vx8rk/nvxA8LXXYZmXetoAoM+TMzcLr2U9ig1Az+WcUfJt8qgSQC55HoaNDsaK5F46HSMho
sWr1UDgAywzI0S2N29lyqLBYsoDCaPSK/2+VytpVZuEnwXTMdHXbG7cZRHTwlsgFB+KqU1lAc+ch
RGXTKe7wEmLKUzFEjs06p4/bfRu8qv2vupwEe2DVpSzwZrNZOOkyUvSk7+YJtaetOg1b0st+kRMn
tbvrsDS2c14iZop33lREw+R2Xjp0gyrPsMSWnqTgrWNl5DTquMnVX0qX+j0pBEGF1ccpZGFAS4sc
E7LK3KK2kZbazYSZjQl0gcnwqEzFMVaKrWWhlEt5jBV0yff2HzoiVxlAUtmxpWf04zpWDXFqo9+c
n4HVzQKBBRnFBxDI4RuotCEe20S30EFeDltG2rshEqXUZt/xzbf8CwGC2tO17Qo88acIECgv6fUr
PAcTurW0jTr8xIktgPiTvtXN1B5QgxsYgRsHEDFqIqeg0y6LRGHnVTe2gOLOe2KxPJbnVeyaXWfc
Wv1zo4iO2fVn9QKEM5XMaCZ5bDAeMw0RH1WdHoVHFN0AQeMmmd+YPpkDCrUoWycE5nZ/FoDUP1Lm
lmQZEoBB6Exoctd2HcqfqsEZjZ1aXpXmT06GxWg5F2B1ObUSCaAZ8UxJc4Jwa9ad4Oqyum6fao+I
iaJKngNRM5YO1rxuGbV2QwxWhtHwTUV1z++qVZNfwHB+pSTGaCUGYKAM4bTFW5WDdW9maEg2QTAI
wFbP7gUYd3ZD693MqxFg5Zg5I7sqQAA3hr/rfBJ4SxHQ7E0XTtoIlQqvTgDF2U3Sb0Gq55hI9MWC
RKlojeazYgGjF/D/NIEhyGj6ScP0PpLHTVrW9+fXaB0GjJ1gB0d+lK9oBX1ylKIpGuyWKlQL1BGZ
gfuBKD8yuC8UzlFktKhCpCXAANjoO8WOHsYy3iaZLQg8rB5kYDb8ZzCcq2hjk4WtZcPHIpIyRVst
yHw93jV4oJehN4niAaK54xyEVQW91uaAC/OriICJr4PirqiyRTQmbq8i/BXZxoCpSxHr9SpUfqAS
b0p/x8wC16BMEZ4q0171VTa1D+dtY/1NjKMKTX3QIwSjyKkNaq0UNX0fgOyj8XWI4rV+E6HEKb8q
8gu78aA+3aKWIBxEY54n7ttZ+YX7WW20sP0snMqxoxjzpKCZGZUKwSC6gKzeKhcQ3Ck5dlLDmAII
6Bl7EkZRmDsDjpYkLh2oO6LaF8rqoUjASjQybiOYGbScWAeT0SVzPxTt01Sx7flVW7XKxci4TaAb
cVvLNRbNzo9VmqG45sGEdZ4HWb2pLkA40webhSWNI8aBoL6jSfsaXrAiqlNjwYwBKugXk7Q7Dyma
Om4jsF5Os5YAMgsCxNTZBWRffp2HWHXti1FxB5ahBsjCWvC5Jap8s+qYBfm2NY4xZDt+AqSCZZyo
uormytONlRhRH2iqBI4Xs79R0iR0SYbexgEyEZb2fB5r9RQGjcw/WNxSVWXNGsOGPaT6AVGDQak8
tfFUdHWATuc81LpVfEFxS1QzVMFkBaAUtb1Uw9FNtLshBf+C3IZvXcX2aGb3+yIggulcN/kvXG7d
NJlCFpZiOgl8fAt+PiN8DIdekOBZ9cSLieRuGCoakAJ1Hp2leQ27K7QYRWvQdNQ3RWX7YbQ5P5nr
xvg1qPlzFk5warvWVlIMioV+hwRZV2zV+pdmiCpHRTick1dY31mljGERFNoM89OvjJGUo/dtnoi8
7uxVvzv2f8YEAtDTMWWWlAaxBSw7eoz7Pbg4VQrKwtadegjn0fvJ/jvID7nWCHzHCl8EIpP/rh26
bU+BB8lgxpQCOK5BvZn8rQM73FiD7DS4kJRU2qbFfdeNjt1BlCVGP1sXbEgHQUUVkgqdeTdo5c2Y
yqKM93mTApnu6WdljanVHcMaN8lj0x1067bJo4uEPRnGL1oZgm2yvj1BG6ZAZw7is5zXUZWxgJYv
zryKyeBNdLsc3etqDYGo/ZD9HlF7ZUcCj7BqXCYa2EwFARw8NU4HONCAkLiC00bg0jEjv25ea/VP
aQjevOuR5wXO/B2LzSK1Y5LUAYZmlvsi26cxGKveWbVLu9tR2SoEZ+1H1T6W7HbUAu/8Rl1dxAU2
5xc0qySNMZ/parljBkrRobKDnH5rbdrQk9v+P04p5xeg8aQkSgO4MP1Txlda4ZaQgtYFg1o9bReD
4rxCbScGK1SgdHTa63r7obREcFs/bxtI5J6uGZMTu8hiQMQlOtjg1yTEeKUbVm7Or8/q6QDqAlBW
y5D0IJwNWnZHmiQNkfoY8qOkqUcjlZ+Myrw7D7N+W17gcDbYRAVtAxU+Ru2fkRxUVD+B2JYCHsLQ
lytPgrpS4EStLNjV67a/wOXsj4xSXbcTcCsUqVVdeRFMqoPHoxdkECKkIIm1f9dZ9F4kYGIq0TXR
1pemiXLr8+NfXc7FZ3B2qQZTpvbN7MtYe1FoxaFGmVw6oI9HmgRQq1eaBRRnnKmtFz1eX5AqSD90
GE6V4HFXbOr+GWyNu/80LJ5wndY0yNT5TRlWmzCKXWDZoytrgqvnqhOBRJYBxWJ0/1ncImraYCRm
DyMtx61W/0HtU5GnXix7evNYybVgd6+eBAs0bq3s1qSNOWCt5P4XqR6N7kDspz6IUOV7yIrN2LSC
PSgC5FaM1oGk5fk8vCxxQkhDSUelIk6VX6Wqrxu+KgoHrfqvrxHyTTp6FKHWmKBLAhkFZ0SkYUqa
h/OWsV58s8DgLhVBjQKqbMCgZCbf2nGPnkGWd06eEjA/sOGq7JNruanfK7VHDbg2PdbBtJfmjFYV
X8eVErlVxRI/Z2rgZh2SXRDpTp3EDiTBkbHuAf81Lr43KABhqx6V+NBEni4kJDFYoV2FJRSVzs+I
CIe7YIDUJSkSE2aFmOJODXK/NGsHehACmPW9Ys5RUmRfwZ7IHRyGlqNsDcMxjcfOmJw69doGlBdg
WhtuZUMoYr56awUBACgfQAQAyshTvLA3h4BqsCVGXWaOTt5epsjxDtHDAB65bGejBllCt0gm6rxb
NeIF8Pz3xa0mjG2J5XOn2WiWW2not72oA2bVaS8QuLORRamOgx1TOYCrLps2hRF41NzlmohyZtVl
f/aYYgItPHpPh2ImiT3kPUwji+700o9RUCHjjqT5cSc6iFatcAHFzVowkE7OshmqvEVnhmPUspOG
icCjiVC4mUvDCBQB85tTii9tJP5jVHNmol6vVbeJ4mUQlYIE/ludb9SjFgxdOyioUBA6jy/HxM3B
2qzW1zbzEwqaVFVwDq2wEmlgIkU726xwArJdbnMVrKMpNQHZZA496nfjjfFQX5GbYAO+2xeQ5+CK
sQ//4opx3nesbeoFLn/OkopmifIZEpn2FviiURib3JDw0CremNyex1ptllyCcZ4bPF60w7VsbuG0
HSjYh1ADAnmhY9ykF+m2ONiTA51e9lhuQo9CvjgAr8r5T1jbD8svIKf7ASlNNTY0mM80bNrkMI6I
kTxYlWcov88DraaxlkjczgNPY0b6EEgkOcAlt2PrqfJB11E5ou4qY1OCxaUUBS++C7TiXFyicpvQ
srqQdBJmuHby44RL572cOEPoIBQfPTePwd2hmRvaY+934IeiXKsqMiZuc5KJxnIHkiuIJUab4MG4
SZ5rz/RjMFSO2xALept4lqe51V6/Kz3pFzqG91uQg8K6C7fe4RAHYTjoVHfqa7WRb6VDLLq1r7l2
Ew2cYPaBOLrGM+4yY5xokqIX0ByugnhwR+GxteagTIhsze0PugLhpVMLq7K0YfKIwyMLHH1EDVu6
DYSNCKuPjyUKt84VGqHRegwU9LnK4Fg32RFSr1r0obZI7DNpYyt+KT9O8ra3N/oo+wLrnvcJH1Fa
4nMrzQKpkVMT+ExFCWgdbmXUf+ksL3YkkVGJTS+irtlqBXULvDKlpN+j0Ogn6a3lR8yn7OKc1pDp
RHkkPkLJb3sJPM4oUkwzUeJx9YG5hOHfCE0qqSmFVeNJXlmbur6c+idDMtDd/FInj3K+08t9Od2d
n+K1K8ISlXsrSMWAqvK5SVYrpQs6mYee/ZUU9lyP0sd5JJHFckdP1cl5llkYnzne6Mrj2N03wd//
BME/C5KWtZkZYjCETi6JiRuo02ZimXceRrRUPF3jZNmR3vbzpGkbCS9yXHdaa1+R6073e+UjUQ65
4slGuj+PK5hB/qIfRkOnyBFgQ/2lQt6sU2518nweY923/utX+NuwbiV1kRZYpbhHyWpXItwhvVhW
f6h08pZY97UV784jrvvKL0TOx4w2rZgWALEqj4GMizZ4QkQ3rVUM1DaCjhEM6N8KkrLaqtHEOxtG
G13ldo/wiK3l7fv5kazOnfIpJoQyL52fOxkVQD2bmTRIaXij5IzyMWCjRyTVK43rENm6/4bHzVwa
TiNN5g57Wt5V2nVAN3S8TKzXNLgdjEpwg1s1vsXgOFdsynFC5ZkMYewmlN/vK1o7ERWU5K16owUI
52pp2PVIeQMk6EsfTd+uHNt4f1vXKPQQmJ1osTh3a4RZQqgMqBxF/jZKVvxmehuHe5UcpEaQW1qd
OzLTvJlgWPkWmjebeixYgOsS9Oz1sb9QQB5SiujJ16+9CxTOHDKNFBKqKFFie4yuq920Q/Zqnx4L
sHQkDhK3kCjz1H3mSsd0I6cOVEZ9Ili/FR0gXAwX38BZSdNqklZRbIHu/VrFvfsJNX0fLw9EB6dN
6XWuvjWhTD8+Q43eVS8mHYR/muAbVqsPl9/AGRFio0Nah5iHFnRWXtq7+t1wqLegE3wr36Nb1acF
mK9KxT+/G9cvxYuxcxbFMjIadQlcMGZaElS8h0OzIx/BByhTkFuSN8Qp35AlvQanuWr6PyARPp37
2eIX95RA0yi1Y+Dr90c7xUU8uOxRTp0AeXSsu/YQ3JGrYHLCt/MDX920i3FzB3ti1IVuzMqJCdjS
EKWBsonk16IkkADl8yG0GJ1J0fWAEm4cTNVbEhx05tKkc6ZS8EKeP/bbjfNrMJ9H/wKG6HUAUrx5
EsPUZZH5R8VLxlYiR1b/TpGMx5WMuK2oYnbVGS1Q53vwAhUihlXUjUBtiw8p0DxGdwHkRkfrwUDc
MK4351dslWdpsUU+7/0LvLBIbamd46ejW7qmidex+YIfaJM1r/Qasomv8lvjynfSZbZtHrXEZbfS
5bg9/xUCr/hJx7j4iAYsefBYsJtSwV7plU2uuVBi+sm5tZhaziPl4L3uotluyipzAqN05fZP22o/
OYoXKJzPYVU2lykARU7ea8WvW6+M3nXqj7R0EqH++FrIcrl8nKfRpaFKzdnLSl3tjCZ6mW9k04u7
1mtrL0LgTS82ZvOEDlCBjxMtGediSFvKkIbAMJt2i4DDwP6glFqwYKK9wLkTVKbnUMEFhk2cfnrp
0306bS3U+kF/cjMZgkiNYL/zxWj6WMVtNy9cavlS68cQfsqwBZP9RDp3tA+DJLB60TH9+feF2RcW
bD6usHhsj/JtcgGF2+KyOdg+c+JjvUmcWnXvxs0j23YXvaNDtfn8tlu9C3+Z6qdvWOCj+SBALhMj
lmjjh6aJUKDAvczm992H6sQGdz94B3lenq6VdFUjuFpZ+VMb7U370JRPEfNNVTAUERB349EHqczT
mXKpAO/Z8KENV+jcZL3X/qiMBnwM/w6J8yJG16fRgGZhV87f0WuOmylDrjUXNfCur41lIkMIWmL0
nZ2eA2OiygozZqohlLimFkUx0v786q/vri8EbgePckQmy4D1TUrijHGJ0yV3A1O77HLJYaHu1b0p
OFL1dXf1hcntaGtO15UzeV2clc+UmHjisQwynzZLd2ZdaDhgw5TooFql42vcailai9FlbzBTAsd4
LKlvpJ3q93ZAP1WlWcOl3A/FL62J2B2aKzVwWYF9yEElQLxLpxqVqwU6ycq2sf6irDB4akd5fIN0
JdS2ykHzQjWKA68aSrKPSMHercKmR7MLu6M5juEe/W8gwmyaY93E+ixwow1eaavxe2eNUJaitr6b
zFr7E8llAr0NmiIgJOl+og73cmGmW1rq9+og2TstJ+BwlOKb3I4lwSquRyBgJf9nKDylzBhMJuoB
MKUguZBQ4T9MTpq0rq6+lJBDlC6n/BEJM7sTkWavHwBfuFxoPRsjhaBybA47TuBBkZyAGS792Zn9
hcJdhySTZaBVwjYoQW2mt27QbaLgz/mNsD6FKhjbZEgkzKw5p3stLG2NZiNA2uQ+nLZy/zjpW4qb
Hpoy0ngj1W/VXMb2k9NtgcpdFLRZvbkagBrUv+PyKVYSUOAdpG6v0nuqi+Ieq8u1QOP8CTNjHTzX
QJOk11h919BiNZn+f5xI3qUMeRIGNkCS4jZor4l9Nci50+YXY+TVCMdnudsj0VKI8t6r3l+1Zx5D
UICAWux0AYvIZmxqQItlVsF2GgY3jaOrtg+vKnP8bdbpT061BRy3cqBlNKuWgL8mVF610hml2DFV
R6OXg3BG18rX0XL878i4ZTOq3rYkCSOzE7I3pMSJrF1hv0q4iCvmgUboA9Z8bLzzC7l2FULUahY9
BUW0/CkEt7gYlCANlLKZ524cUqeq2WbMqNvnLbiAsm0UJrsxrdFcLj+fh11bRmvW4UYVIYic+LrF
DBpGkLeDZHxQ41Q1bzs9oY5V1Hjl2UcZmdHzcGtbYgnH3RmCyNQleQAclW97Vvu19Zg0Ije5dsou
QTjTNCvLnvIOIGH+BxIWMfU6BloFMCrkBxIYgmuQMvtD/sKF/h5kdA1lVhPg4GI29cVgg2PEoJHD
gt+95aBo2VMD0A89tCi8q6EohkZhe2ycQHn7wYSCUHtGBzcAH/VkklYkVo4GcpN8wM+68fTciF7l
q/O5wOAWrUx1taIzTwaNCPpjtn2I/rkEV/VX0n5oIgqpVROxQCmJQgbNQF3rqWOxVJqHeo+dnqmI
3ESgFXob9Fzw8Fi76iEa/Q8If4LTHpS70kwdWOb1U5Tpmwxl5j9ZmS8I7rA2iknKWgnjqIvYjxCS
KsfGNbqP8yir+9eWiQIVORAh8sZnq40dxwnWplOeGuoSI4EJIAEL4mizYwJTXzWEBRjnhBGMmUhO
AWZ394Fxo1jofNff0Knq6eY+an7QpQcvbKO0HDIhEMU5NYSgzQozUGaxAFJsQ7NykkH3MyrYQPM3
87t3iTLv7oXfBTWqnus1NlBuXwWoRzDMLSU3CRPArLn3JYx6CtP2wzRqM6NFOGU71mjbukNtpWpt
CkqcFrzN2XAtKyJWtLW9tETldq5Ng9Du2xmVvNrtX9JcEPvhvAGK5o/3flB2qYkCiLYZEDOzkdwp
LPI6ZOB1Uu7OY60OZ+6p1ayZs0DmTubMZGnTaeCQ6GEJsmJd9Jr+WoFL9zzM6pCQ3/h0P+A25GCK
Jk9GpQWMjvcaqrfsm7bQ/qphvkXJ7fY81sr+BXcpmW0cd0FoQ5/aRZXEWok6YjStWbtrApWlvrtS
YxFh3bzOnJGfoHAbNxu1HPwHNfpdql0xNU4lOiJWzBsAkDyTQRJOoKpzOozRGOORBgDQae2laF6c
FA3UpQ9TBS3GQHqP6tSprUCQ2VnxR+C1JTaqwUDiJPNkWHYQGWpYNegpM+HB5cAZDO3WLCInyS6b
y0IX1TatGMYJ3vw9C18xhqgFQVEE6tK6DagGkjrfsXQ/1VQwrs/g67f1WgyMOwOzyDBYHQFIQcuF
tteJ2xhbWvvUfjL7DSkzNPTshmSrT63TtBYupKIy8JWtthwqT3GCS5reFwRfMI5HhgoqYu1otjtv
+2vlUycgnIdP54biaV4/Ko1+MKC2JbGdeKgvaxtRCDNBQVXkREp/n+P6Jdjk/w84GntBo0Z0VLyf
LiaqLaaxJy1aCvCY1tFjKVkbFj9n2n0t5U5g7qEf5UBy8vyYVzcKqjT/QeV8i1Qw0stmh2aadqOE
XkZcXFQ3crkNc6dIkUMW8eivL+QXIGezaKvLUmnCMKv6iGYWe3DLQXCZWp1KFFqBDNOAlu23gqtR
M4MiLHqYqxw3V4MdDZ5cjhC0V1QoqNloYwXXfosOKKTDdG0ywPWViwgR1sapzLLzOogwDVyHTpcz
NZpRov2EXgJctYOQoF/xKsp/n1+9NW+9BOFsRmKoCZu6cS5/Dd2BvjCylSHSZbp9JTgX1rrqlCUU
ZyiNDKK2gGE8xuCjqH8obmP9OSruh2Zroym8L3xGjxF7U+Xt1O565qJqNI49IiJvW/N5y+/g7KeJ
LdmCBiJ8HihCCvUpk0cPMQeU0g+CrbG6glDSmPWfUSTLP2UockWopCcYsaqD3H0zEskt8s35FVyr
wUUpyhcKdyWK7CJiGgNKoqeeUnvD+GbJF518iMptoB86E/JL5DKmR8V0h/ZVp3+D6a0W1XDOs8Y7
+OVXcNY6FrLcNy2ahNXYN1FA2OduW+pOE5mgUEbcshFEF1bnFpq+oBqAwgt6ak53h2GZAZNM4E2T
XXis1pHUMclvvdFF0UN17a4BfVl91pedlW05KJaUES0iTLAO8cjSHzzdQZrMpZCBpg4yO1AU76Ff
3yYO+1vtxk18mTz/gZ76NbmKPWWLw+yZQele3okIXdfn4N8P46ugEdcp26HHh5XWPf0f0r5sN26e
2faJBEjURN1q6m672+0pHnIjJE5CzfP89HspOOe3muZu4c9GgO/iM9ClIovFYg1rBaGtzodE3Xiz
iBwEBkDBmiyby2uM29dZHaY0zVUMhNcvlQwfEQMh40afPYVsDYSI1nktivNF0QT6ylmFOm3jyShW
JIAIuH5WtiRwLiir2nRIZkgowIPSKJWdbJWQhDfHWgnOu8TjmEVaDxFRfAAKRqh5Q/YjlPcxiKal
m6A5KlsQTiIrACfBX6JngyJrc3kSQDGfTbGyWIHmy9SrMGGwJeJv2ZI/3QToAwspAUJifioy0EK8
HGJYAchbbxq/2VmW23xEu9fJ7Xyw/7qBEwB3w85MGw3R3lb/u8hlr8VzliEVmZ5Oi4oR4EVl+GlE
xqZ2E80b975QDmJ9UD0oVIW9Xy4lNQZ0cEVQcxrPkeFq8U+jOOvk6boVCjdsJYVz2DKRhgW/FQ4b
SHiGtDcY2si3ZuhEvdYIyYAXYYJxSAdR3qUuA0k7sy+QM7RodifJuxrDlfQlYC/dbKt6cZtY9xnk
a9THdIi1ddJE4gnoZCjyeHhCAY32Unw6GSxUignNiwtDz+CO5oMZvurjB8mfpcoOZxctPRSHQj2T
LTAuwTFf0kcUrezI5Ss6dyIaE+9PMHKiBVSWftGyclmjb6FiiWQsQOlgw8NbFw+2S/26pG/ayTKQ
byv70lYm3QdpzsN1QxHcqYQsGT2EDsiEWpwe8qAYSd2DrFkPKSBKvRmAFTX900VeA2LqiPrXxQms
/0Ic57qMEJgF0cINLQ3A3JLoSZVGzO8gptfH/XVRf68mzqGAtBLBpaGCHxmpj8vlCwHnXgcWuu+H
mwJTF4MDlBZbB9WX290Uuz7GeE3h/USTn60/9g4Ie0EpyNyPzE2OqiPbJiYtrn+RaK1XH8TfpZKV
asOs4YPmDq3evyczdOGyQ0C79OxU1tM/PIixABp6ADBTCi4w7nj2TMfYXA55ykL7DaZezYXWH81b
uLcS+33I7MK0k8m5ruVfXsqv6/4plvM9pO6RngTGi/OSeQC0YACf3YFSyQ4O2n10nPeW39+m9mhb
nvUdpcvM/mEdfjR74NmpNvObn3dASGv9yQm86x8mimKxHibwJvB0VcEVfmkQrI0Alh3gw4Jvkl8e
mdt+AL6SusGReQoAl5ZRMic7/APE0oVYcik2YKmkzAsKMGtAXqn2Nn29rpiohfVCArfRqjzofWVC
wvjRu+oeM4x3xV381nyLnOBJRw7YZk/aW4lwEj0I7k3oJfaf/+MncJuelYnOUgZ2aJC02oDl+qkc
Nbf4dp+dPt7Lk74bXgMHOy251Nbd6XYLslrUonSxBFwMaRHGUOfBEkj703jO/lAHwyfGnh4+3ood
Jr2C3Ja+a0/0ydqZD5P967r6oofnhfjF762SXGON5iEtgvr6+UwdY9f/VNwR/bTsASSLJdiYVQcQ
jVvoNYJbHhRfGKhCKwhuI97DWWCpKrM5Ab504DWlr5MI2fHUGQ0XRRq5PUnsBi0VcuxQdEZ+j0Jv
3CoECO9g1dRQRyPgmkAh9lLxqTRLwwT5izO3eFyrrZ3Img2njOGcnaoeCutMG5sBmD3L72Z6V269
f0UXCtpoNeivq5hf4860NILNSusgf9Bvaeyy+JBbDPngl+sbvCWGO8ODgUnsRsb+BpiunaviiDHw
D6kOH5V2i0tCxG5KVKpRA7A4JlrvOZVCYGcr+mJLwCx3WjfcBQ/USw/jM31Wduq+vx0fpVP+50n/
hajDx1XiN+B+Hp3mdetUiT3m6lM4teu4AQSEhNVNwAHs9ngD42ka+5lTYXbSGTHCafc72Z9vzMP1
9Ra9cZaYR0H3GJCBkLy4tKtxwtiQosVYhBY0Zea4k4jltCBRHcYMwxzRdEaC9QeGVj3SbAHaiOIu
pMY12BVe4l9KGYA/UqtqwrEiDOM9v/vg8bpyomNrgBARcFOGjMcUH3NNugVgDawqCadptFlZmMwf
FZaCsSxjlXdd2vJr/HW8lsaFXDGrmqkaIS1t20OO+dq2Ub2J9k4SAYgifL8uTbh2UA2tgDJgQ/hq
U2OCuqsbihYuJ3LRqnQc5XTjBSVK9IMXGjix6ID6m0G9tA0WFxMYQsvWKYrJBuuUPYPq1KqplwTF
bZ/nN8EAWgot2pu1Zs9N5xQKOG5r1SG6fnNdXSJyDGh8BNw+XBBQBrmrl/QZU/uubgEgQr1ybB3N
Cm6zKd2NwbhXUuLneeqbw5NSGE4mq7u0mw4AB7crCiYAPT6Cps8JwQHZAZapC77H+Y8ERS29KwGF
m56miA5AckhRYDU3wjThCQNkBeJjVddwg3AnLNFIKDEZX65Ub+ZwVCybtO8l6C/De720x/zWkDdJ
tRd/wdviWuaymqtr0gj0WpYbyGRNYkeoTueq5LDBy1TJl4vzaJ2UNLWtDh01fvcP6UOyFs4duzAN
yBhPEN4N0re2iW8M+tworRdjFnIMKlubfl43DmFUsJbIH72c6s3YLuqCyYsiFxTm7wkSl4bmGsyw
h8pVwVsCTE8VoFlNa6fyDrQtefp7mG5N6/fG1yymeG3xufcQ6icpk0d8Ddg/XWs8tuiySXSXjN4c
JJ4Z3Ff5myxlQGh6rdLfEn3akC9oESMmknwGHLqGoi13VPREqauQdFh/8lwjGtLCF7zSCTnoYMc2
fStBf8xWDVf05FrL5MJSLVKUctT61mnSp7D3aXQzSaBxUX1wRdoF2/BMAldrURNPaRToFFTXuCOl
m3KYmzLa0bImtVvJeqpqCj5PcKFG3/tyq+C57Be3nxfSuMNUB0ptsGhpucsZjOaUAWE9MN3CeEyG
xk6ak6Zu3Mpiichxg7xs6ULl9EOrlpYnDWJLM0rB4IWUnPYaY86+y9SnofuDeUGgs231L4jcvYUn
G57x6GtBmx9nN7EW962hoycIVJSNfkeAtk5Ibmu1Jw8HknrSnDqahL7NH3pXgPbhUKn766YruNQu
voCzonAaVIlZWGnVLN7ypiwPVkvqjatEaDwrNbnF1aJBYsXSwhX17MBY5Bj6Q21EDipJfqv9Q1Mv
VELZD7PFuLg03hnErZmNM7bSimTPJLNDo1clip7bgvpTDKtVyg3jWb7/i7l+StQ5dD2EbUrcd0v3
GHoLS5Lug4Y5ySYHiHiv0L+DoWY8jf765NUVIxkaHYoYjYUSnmR2Kc3f5S1+NIFTwdp9iuDcekDU
ciBLH5wc53skRgEw7C9tBzlzRwCyEentuvkJLcMiYPWxgC0F13l5a6pjhAayhV1Oyu1eUv0mONfR
jqaOmk/udVHiw7aSxZl6n1sgfhogy5wL+X5qy5MVGQ/dbO3KHp2aKpGeiBYBRAsZZXts0uketOiq
V+nhTZdm8bmlWfZt45sW/b5YzuqbuJNh9eXQWxG+KcjiFzB/fs/k8i5Nk49geMlQAEyAvzxIwU5P
YnvWgOcWsA9igIL6+ncIQj2Lrj6D87dFoXcxXVpWQerWW/qNAjK5YHwxt/jSxXJ0tOaAjcek/CzS
3OQF6lSQEzGHyjuTJYcCw1ab3eGi8AQKfQri9lrT+zFSO6xrTz/ksNsZU4uUaGB+Y2G+V9N3wwI9
IyBU1Kl1s+a1If19p1uv4JmylTy5iyfMlVpbiBHCw7X6KG6zCxTwRznER8m6TcyjhjixobvMfAka
w0eT68amCr3SShy3qZIkdVJNsNjdhNx36469W6Cf5l8sB7u58IGB9pOLPAcZlJ9jjHa/qnTAfOQD
KNzW0XyVKBt3iHjxPgVxnqmIjaCfYvDlJfkvTZ/vzegBqK967nbThxoMGx5dbKif0rg7pB7CJkKr
KQ6EquLlastWs5OU+s6SN7zS8kNfHcB/BPFXR5EBd0/P0EIbRu8Nsuap7GZtBqDr1yp0TZrcAonu
+o6JJvJxNSJepQg9QDLGbVkSoHPxbyPynI37EeReCtoZcgAxp1pxlwAdUjJKn+q/uu6Pnv8mmJnF
SxCErpZrdNnGx4hsdP0t3K7OOqmSPMN90wxxbtfoH3CHSg1dLQqT/XW9RVu6FsVtaakXKY01iEoG
dkh7BRhv3QFE7kAF20Ls39CKH2OdunIk40J4ryvSqaiQ8VfJ3jA36lvCC22lET+7CqtJCzOAmEBK
d12kvUoFOr711pMY8L5a4iQKOtkGY7cwFE197JkR6oaaZkfDFm+d6HTCq4OfD7AaSJVyiT0qD51U
6TDjhg1OCjJHozWdxtKPQ/szUsanAVSTG55nMVP+5ABNEZ0VFJm0L2wqA6KUOlzoVdVJ/WbV4A1o
ijiF0LxyK5VMLmNb5F3iff0USS6jlaAMMFu1UO6atDIdJs3Uq6MB/Ke9vlXgWhbsi3aKgfqWiYMq
8zdlpgxSZKpYUABCnSL2ywLQL5G7nQxiqTj5Y+oxokDQIJLuUMj9hvdbbscvwpH2NQw0PS/J50s9
qRKr6lBBeDnFfhTrj0k/byT4hUu5EsEdfBKPsVzMcLCdkfho69/LaeoW4daIvCgVBBDRT1W4U6/m
2KV0ceRxelTDb0MYoin4oSFuUt0YIaAU5DcJU3H/4GpU5OwJeNeWZ8jl+uWVlVlNg0vR6PDWyQI/
j7udCW45iYYbDUZCr7YSxZlkpxsYk9UgKqSGN46THU8Dqs7WGTTd99e1Ep5x1GRU3PNoUedHNBNw
xaLuiqWUUgfRKgbVcwAeIKaqs586Zf+0hp/SuOilZkmjpUtgESgng6KEGR+sMEJWZyOuELqRlVac
rYMGUTbTCVpNLNuNIUBTyj+W3NyM4WsPGtzrSyjerU+lOKsvwqIi6TKdJbWAZbVOifmzDYZzs2X2
oqjCWinFWT3JozYh4KZx+imy3IoFCYrR7UNrDm+MDHfdNEQOw/zJbWrE2tbOCYWjtwOlM0tbpkEv
rb9HK5KsZBCuA79BKt1x/JCag5VFdtE8peWfTXhY4ap+CuTZ7kumYuCugsBC2Q3Vj651reQ1k7dm
FUUY1Ja1ksMda1Rhq0BugMTWujgCzIv2gduhFdfWbH33QzpNbnOevcxlT9LR8K5bjtBfrmRz57y3
+ngyi0U2WN71NPZNYh0ydetSFQeHKzncg3zWQUKZd5CT/NA844Z4GvX0x9Kb/PyxAp4oLrsdEE03
omBRNe5iabn3GhvwmKPlIval8NLQlfaBp52GF+13tsv3UwqSKKf+A/4tfcOpCdf1LzumhjbgL41W
GDaLiiCAYEpOloKBzMqdzHpLvWV3vlyoKync7kmkjVRlsZy43unNWQddT4Ym8blxQVZQssJj067C
2wwXktU/X7cc4elYyeZ2NM/MPiolyGatdjulECJXR6Ce7OrI2F8XJfSlK1HcLgJHAqDkDKJyadhJ
AIohUwzGNDQsGCk6DvVv18Vt7d3y91U+bCyDsktziFOs91J5KJa+6S1ntrV6y99XMvQUSSMkSbF6
dYSr4SFr98y8of8wXoMGNRT+ZBX9XCh5XYppWrUNaSLjFspvU8mty49wE4lNUKTAoImOehgaGvGP
k1G1fZlRgqhOb18V2t0MQ1m7w/w+S80Jg+heP5dvufKc5MXT9X0SBg4rwdytFzU5fnMJHCIk+KzK
KWY4kjawB/RFGTHIhQ39H6oVa1W5KyjTaTQZdAlVZAy+jsT0AcQ4Bv2DUi29YvIGyN1i11+O96eC
/AUU5nIY9kusErcYUejYj37CINb1RdySwV0+OegLLGAYA+UUu4aXQWDLkzxtCBFa+0oRzk9Naatr
XQMhXVcCwUrWnYBQbzYVhF/FVjAkarCBQS5T1+jiQ7Mrd36rplImMmHZqnhfzLuouI+Dd/R4a+y5
VZGAnF6Jfuji+zI8NFvFfBHgyIVw7mAPQ1vk0TIKq6Veot9q5MSMVx2wCqOdoqBWHRXdpv3GbSMM
jQBCrWhEJogsOY3nqjSbIoLQXMpexxDTDXHkDoR4pa7ZTWOAGTF25Ezyr9uOWNmVXE7ZsQnpaCxx
54wWnylCmdZgdkAnbyxegM3hKNNLDmawgr7oyVaGa1M453e6JlVNAAEhdEl69C6civzO1D9AIuVG
5k1n7qrAZfU+2EqPCG15pTPndSQ2Mwt41PABxGti+lB1hq0Hla+YL9dXV3gNrQRxzkbW5aFuQwgK
zfAw4TFJpdxfwF2ui9nQ5+9Ld3UTxa0ej6W+iBmtwK6G8TVUZ1tCdV/puo13ytae/f37SliYaKjr
VxAWkz9K6Y2qE7BDgHJ+JVnONPhy548NII+3ctbiQBAT3Trmhg2gs3Jursgy1poMsXxbDzYDYlIy
MkwSSDuqZrZaF3uSTvj/9UGTY0/DQkuz+ZRiAC61Xib1d5l1h+vL/r8sxecXcT6xrDEuOdWY/u7L
B6BPDP25TzHvF97owNc31Z2EWonRehbbCKZETd7g7/gUzAVuDYhj9JxiKebqvWbqrjWIPY7G2Zg0
TOCYXikxW4kf2my66emIip180MPsoMpPahreWHrwXBk/B/qeNwQwiwRmEt70JgpJAwl3baH8btLa
Yyyxq0KR7b5B7WNBDBmqLbYuYVi4UoQLC4lhJfqkQ5G0v+/bA4s/KrQJabLLxmljt8QO9nPNOAdb
B2VvBcvbsyIg4HxqgnEnlw9Ke9bwppBMlF2er5uH+PB/CuQ8K6vl1NAGWEepBYAfsvaNrGBEc/Su
i9m0Qt6J5piQ7fvlXGRnUHZUFGA2mc1kNH8dksTJus4FEvSgbFYLFiu7jG10kBLrAOXCGBtyu9yK
lha6+YiMALiMjk0Q7QLtxoDF4/nSxT8TpLXG2Onz45i5ddfbKFtuKP51gSFfWUYV0S4pm3yBSTJ6
tUFRGgF4BdicBvktP5FvtYi4QUXdTJ8cs7ivZfAs5s7cPOqA907Dszz99zCKl9/BXScEY/5dWOE7
wnYufSRXBuCPAIJWy+tzUMSRDUSqyb+uvFB3MGwjVyfrCBo4DzDMJGGJriIcs+5Sbc+q52QLp3r5
7C/bizZYqmt4Ycs8F1o/NyiDThjECYwSNQJwOujgLaEahnJC4lrBscFcy8ZNJlIL7afqQh2O9D3f
SyQREwalQa1xujOAA5tNPht/X1+6r+EybpCVDO5cjobF0Dev4UEVOlSC2Wz2X21pwZ3IaKrSYFw2
JwudHjn66a5K364rsXwkvzlrJTib65AZsCQJIsz8LJkdwKQ8gx3b5r/OIV+uFRfADNgPZTlmzlid
1PFXgYGG7IGqGyUN8Y6gyQBZFkADGJyUbDIGNqXYkY4Mdsv8pN3YcvFq/UcAD1ERRBOd5AQCyump
rpe6ehg8kT7YsN6vVwxWCxztAEijQPfie7aYCS4ha1mtoGcqSHUxizXbcxnov4y4y1+ZLiW/wJDY
Ps9BDAb3Jk2CjVeEUNG/00+KrGLqilvJPNYGudCgKGEhxsQPmWw3ZmJnW+ikQgvXIQCMWEgZmFws
NppVNjWA18QA3XfaY7gnAKCP8XDdxr8GB1jOlRAuvDJCU6raRYiW7mh0Pw9Paf+CS8fuumZj54QW
uBLFudOCBUo6axBFg6OBsc28y5zryghtYyVh+YJV2IwuXKOUekgYtLcs2o+gHpzulPJbY+y1+K0Y
NopoIuetYKIY/hsn6gtCQjs2Ndj5LARWxXOuArEEI991+CssPzTze5QfrisnXL6VNF45DBwOCP9R
1Zr2VfpTKjeSNsLFwzTfgqIKMXx+KlETNrBegrn1ry07qvJdUiK0tt5N7S0GNPrwcV0foXkv3MzI
uAEuj3+M5708ZXRmrRP3GtgTFbspY7RrbwUOW2K4m6g2MysbSohJ9YNmYRJQhVPYulKJcHNWynC3
0RwbhE6LMrVf3AG54sC+68xudAz9eemL7uSOcXc7/1KfTHd4oxgHjJ36CMTY60sqaEnAabY0uqCA
ImTk5xDVSp3RPRdhViB1yc3oRt+Nd4y47wM7OyZgbfSsZ6ncECpW/VMm50Go1GthZWHwFhGq0T+T
/76b41Inzm3UrRQrcYDfD9VjXe4N65u1hSEvtpFPFbijlUXWIGkUIgx6J+kHRhN7E0dReGtYFJe5
oS45YO7W6Gk0gzEGMrJqAcX5gYzTgtvS/Pdz0DoG5uCWAP9lLPfkpQ+Uk27ExbdM7vUGXPqc9E9p
QMPBCUuknuwgnGCY181OZAFrkZwFzJXKJJZhoiofXvvyRra+Xf990dKtf5+zgDlRyqwn+H2l2Zf9
n0EFe/u067OtHK/oLiR450AWgFm+tEdOihJjrAoeUB5dZQhtnex7+UDR8p4G++sqiSxuLYqzOCnM
QfNUwV+UKvI4c+Kq4WtFI/f/JmX5itV9KPVGy+IWUgCpkym9g7qsATCtfxECcBVjQfFBw8ylkLkj
ltFaiyqgdwGBhgZ0tHBr0lloApjV+/9CuFC8ZujGYSGERBhZmtXINTCRmiQKSMafr6sjlGRi3gqD
XrIBwNNLdUiJtF6s4PyY2sKGeY7HfSB7/RZdlaAzBrErAtgF6Rd0p3+z86u9GZMpIhESs05vak6l
my8xiGg1da5tjLjb4GlzpgzDzQHzjWar7Vt0YNeyOeujU6sWA2rpDslnp9Pr+9lSNp4bomgC0A8U
dyKSiSaPcMTCOcxhL0tfBzprQR7du1oDoNpMl/RdIEdgmKqDxCW0BsTb0G1UhETHC3cgDAaoLxo8
7uUm9iYJzDlCrGSCFocyYG6X9BjQ9h9eAiqeUsuAHkAQeGzcLpUsDTEnQrLAIxgvY33htoDlsir/
ulEK9fkUxOPjVlMxhKUBQarcgOZXqYP2Kc/KQcZrDtyXGydabJsrcdwdglxkMWUF4mgjGm3wi9pp
LO/piBA3NUHhEuVOa6E9djx35bz1ShAF1ci4YH4EGRegb3Nbp+ZKoIwRxfsOCSfNeizLEOCO1TFM
iKspv1rg9FxfW5HXR/MBRoBkvOdkfnjMtLpRa/PF6+tDbcttyEApGOV7UgF3tkeZqHr7vwnkTx81
ErWtIdBKC2SF/zBDtuMCUaLZ27o2vl6XJjrrGMEE/yrY1oAnw8Ud6M6rBrXDa1UbAZhKDRQOtljD
hSsIIBA0pZkIPvmzbs5yrGaLdSpkdHPDm/TErjGXD4z99um6Nn/DJD4ngyFg1O4QqANYkDNNGY+E
NG1aRIMHa9++kZMK+Dt7fBvuEgcgYuSDHgZ/vjPsb/nJOE/30/kdzbd7a28CAwRzvd717xGt7vpz
uNCnGmZ5Dkt8zrKJY1CgKvxyXYIAf0JH/+mnxtyBiIpMJeBQbh3V1++CEzAn7lvX3Jt32U33Lrn9
TXkybPDjQMvsmHvtVqgiuhDX8jlzbUlToaMM8jWAcqbpkUZ3QSG5BWoV1zUVILcvmlIwvaAevezv
pdeOU/RyNgNGKnFM3yTcgMmUu8YIqCwj2KUZHvFdC/I+jJVhihRNIa5cdFu9o0LfZ6IrH7C5gOZD
xeXyI9JAmSutwRMqTrqbQI8OmUHtuO78jgAKIWV2P93HIbAKw1/X1Rf5+LVgLsRBNb7Cgw6CR5bb
XbTPMcLajofrQkSbacK5Kgbyv6grcEssl1adGAZCacnczQHgS3bU+KnPGx5O0Fqw3PnAmkCKDsTP
PHZH0g2a1gESx1HYvQH6WYzVO1GS7nulOfRJu4/06cko3zG368wsx5y4ckPycKO1VKirhagU7bIA
8eIznpJEiITuYwB4tKmD9ty4YHZWeyAcvL6mohvL/JTDJz7HXG4oWmxgMXn8qEaxVynl9zmQ3Z4w
u6x+TdFWv54ouKI4BLKGORJ0OHM+XZszDFCMgCkIIhWUKeqc7esC2cF4DO5VtTiNQx86pJAChyhk
i5ZJ5O3REb+wYiyZQ/6CBh9GE9cTcBhU/Wc83PfZ73lwxsYfh39YV9AcgDjLRBuwyudZMbcgsYTA
8Rj0tWwOcfzeRB9J+d7JH1u4GYL6HuYYNIDd6OgOxhOFc7LxkHcTrn+sKHLKXe9PKGoNvhKeFd2n
ik8J+JLIK9lKWAoTNmu5nHMdk0SVZICxObLm/xqdB2nf1D79/ii90NqLGq9+2fAywt3TAXCxDHzi
H+fejDlFOWYZlacpJnP1oybbqvJDjr+FW7CLouNHV5I4f5bqQ0GjRRLePzbo60r5x5A42hbouNDX
rOVwh4GNpjrSRU7eolVW2fd2auc36kOL/Jtb3VeBoz9fP/Abmv29QlZPt2CI/98aRsswPkZmi9ci
AdNU9nhdjmCMElaJVATofAAyR/h03tyYBaCZR1y9O8NR9sqzXzggCKNn5Tt7mp14V90DzWOw5/fr
gkVX0VouF9W0C9V8QQdYZfOT9QdgyDHLvy6CLL/BB3JrGdyJ6+VULRIJMno/JTZ5AXO4Ox7ooXGD
p+JZGdzcUYGVp7vsR+rcYgDB+Zd0z/oLuLOXxqakSilWdybkPpllH4hXjoGOjpne91V92FB4a1G5
q3fSzXYyRihsPhm7wlM+JJBUg2yU3WGuYhpcxU3daId8U2fPk629sd18g+nZj/CF+luJof9l9ZeA
HRibGNXnVr+NTGbMIZy4vNP9YhfsDpljKLbpK3eV0wDVzdPc5qj+Vg4Yds538c74ZvzDGx1IVP/5
BG75xzkA3aSOa7OLb9D+SowD3ULtFh5UECnBrcsayBc5Z5c1mlLJxaJl+aur/1haD76cJ6P/c31r
hT51JYbzdMlYlWjqhhh0dzf9T2BHBMWpICM4zzfDU7EswIJaGOAGLBBnRcmcjHMYQBYD30DaodRp
oNPmR8t0xxjQNWAMDhIVeFcmv1sjcs2pP1l64861dpJi6kvp/ciSDX8ojJlhSf/5qGUfVg5Ra7Ig
6OUKlwqonDsQI0iZY02HCRTbxttc7al8p27l6Rbz+OI/gAWlopkTi8F3r8q1NRUqwc2ZUfkhyYwn
nOd/CUBWIji11DCRxqlCUEBy1atjZ1B2coKRGnaYpJsw3/JHQgexEsdZa9NZrRQuEEYqMi5Dj4Hu
FIlAsKv9g7WuxHDWOhilMnYBFs5IlD1r/CKWXWRHHGl0y61JRqFKSOLAyyDStP4Ceq4MgyEOjfsS
hqE0wEKtDFtrvX9hiAPNATLzQAXTCOJibuGMvE5bRKUovil/QtVtkIlTNT8KHAnAuVnshAZgXfbX
V1Fkfpay1HMwkKd8aZQ059GoqI7NKjOAMNbqXTrUGw5S5L3WIrhbWKqArltFUEuKMG0antPYzoHt
pJbfrqsicilrOdxdEFUA7ALFHAIodDHQ5pw33jzmdlh47RZV55YozudXpFCSRoOohOQuYIHLmmCO
16nbYxp9XNdKWJJdq8V5yjpPDEAC4/kg7bvJbolNT+1B8yyHnMtb8CO6qZ04ijfvbug5fPwWO9+Y
u/VQW84S76TW38B5kKzuhk5uF8vsci/LvWEu/KGzbF25lRg6In9d13lrebmDUAF1YyooxAFu/Vla
oHcAHYr/NP4cJ55uRrvr8oQWCoBQpIcUnAU+V6IM1axKHUJvrfJn9VhqJ8p+zFtGI1zElRTOYVlW
lGakQ1ooynYD7feSBHbc4HZsMq+k92wTe3x5MHzZtJU87kGRVxgTCHpoBQxA+sdE0uBNdeUH9RWM
pKy3S+ZIL5Mr78ld5bd+cGJP11dV5DThKvESRXsRsIY4w+1VUJqHE/SVULxIANcUaY6xResn9F8r
IZxlsskIpb+LGhSRK5PXCHjF19UQpvNAdGOYmEJdWtg4vzIn4CkZg+VhJp2r4j5naKNGv+pHpP2q
+7MBlLzyxKRdIj9fFyxcv5VczskERJmTcDn4zcxAKYI6ronAaOtxJrSSlRRul6S6z/oZeVmnyu+0
4rc2HUmX2eBFYmUOiLTUK4zv1/USnraVRG7LxqKsrLxc7KK5seL3qD+x5l3furIFUoAeiv4EtLwC
+Z4vh/RyKc8tgZQykJzYVP10KOyEnnsl2ngRCYZdIWIlitsoloB8yczxIhqBIv6k9Pa8j07zTjpp
93VtZwfmTLfWu7JRtBO4k4V4BfN+KPEvGGWXwWrZSJ3KBuQmgUBFUU0CPfbchbamLMy8Hph6r++a
wBovxHFKtuqQmkMCcSU5ZtKjEu8V6fG6CGVLJc4W0fU20GpJt9b644CJm9rN+lOXukAsRYrQU/o/
rebX9FamD3V/q+f3TXRumNvBsYUbqyt6WUJfjJWhKoohRz7DrDSyLs0D6uely+7UM2imnoofmvMY
Hftjuw8fOz8DUfY+OeYo0tyE35othi3BJXjxAdwxyQOQeukJPmAM/GD0y9ANrffeuivDrYLFpq7c
fVtXcpRGOkSpzMUQHXClmK39Cv3fyfEj9uPXQnGjA7sHb/uxs6PncvdjK0e6pSx3N1JaoE3Uws53
mTtorsYau868iH1X45frRrYlibsVU7OY2tyArtrk9MFtld5M6WMzPQXR1sWxnAju/l1vID/OiX4C
VYtrSKoJGO6/t8lGXC1K9ipgddbwYtApQnhOlUYrSaAtbAkgStGDM6YaxtSvVH/Ob6fRhXJoNXFm
bWu4ShMcU2Cp41AA0VdBWy9XuwxZ05Qpis1AnlbdGv4NNN2owMQtAHIHL6WBHScOs4x9Vt6y/iSF
t0CHmvRbQ70b9DdjeIjyyCYTkKrZLgncuOg9lN8H+TaZ/aFwzRkPINWetENMg9suAIIxHb0eTYgo
bzvN+NID36Vtf5BuKaY5JliEyuR2qs9mK/tjiHI0OhjAKLzlAQWWQ4ChrgDhDqEA4W8U5GWKQpp1
xAHwgAwsPADeSBwLVTx9a9JftMJrUZyzLQZwuqZkERUdQYHThI46xHYEbgDmGuWGZxcKwxSpoWCW
lGBU7PIiYfMAXEIVwtLesgFC6csAgG2VN2k4Ft1dXLb+9RMouJkXQf+Rxzm2rpnyCE9RPJ6kF9kE
wi95ZkCumzvvupwtvTivBk5NtWyMRS8dfaMAB6Tko9B36hzuSpMe6CaUlECgqmD8HlBLeCx9QaGU
SEgDwHJ3jgLgVVYeovn7BIqBvDpHirfFRi5YRTSpUYralQ7ETv76z3Kzmi1mAdxeD5yp/DYFMxIE
/pBvWIfg3r+Qw5liqaih1shm5+TWeUxOqfIcbVEHCBzlhQjOANVZtSK1wrq1geYQdXCMfxhBUBED
AoYKCVTUjDlTILNqsDzEYmlh99rms9uX4WMeb8QMQj1WUhb7WGWJeoVKRiT/D3Pfsh05jmT5K3Vy
z2wSfM/p6nOGL39IrrdCitjwSAoFSYAEXyBA4ttmNz82l1FZXZJLI5+e2cwiF5EudyNAwGAwu3Yv
rDD4N1tAPOZUm9WnL+ONhSOPT40yJJ2Ghb557frUBr+khWzp1/vmhJFjER7Hbe0CG2SKZ+BfhLtT
gQPPewKlf2KujpWpgqaXvtNiJObkXpaSJNACSL4ex2dlp7dv3T5KPA0DWo9R2JvAhqEPlXfuLixW
IJYUi510FT9fEWe8VLiMmxF6R1Dv5jG66ZNSgnxSmZtc3Qp2qlywvqKjqODdQx2F7VxSLkIDs9tM
90F72y8XRXFWj2coTlksldP115PwqZv414r5Lav4Zk3S3JScknVNVmojK4gcVQ+QF83ZieavU+/z
aA9PMgzGLlz3MKNX09CfNfzu65GcsnB0bLR9EQazCQtoisn5hgjrxLr/LP3/7tUceQmvqjU0yzBX
tWveBZTSKNAqiKZwuZqlkYYsyOaqjcR4E6Ld+evRnTR+5DzKQltuoHJsCPOuyQcAguN+umz0FRTa
ZhrGyjjjBjlh9dPFiKwXjn6UHj4UH8Yh8ArHKGXcwGPlPK0ctHUD+zyjSfDJuzH/L3rrbOh3ggAe
OFPyQSUxmJ2xg46vRCeq/NUM7d2MXNhk8cQEJvPEhJJPNtpbW0cTqkRAmp5VMrbOR3QVFxE77578
Q357T26Gl/ZED9UnjANAer0Z2pFrDnLQzFkc5uSLeVF982/ZxfLah1F35i+xnSbu7pt7XZxycebX
gzzmfe18UkMnBVZxO03VL9lE7sHZlXVUgmrlhLHPXMmbEX4g57S61uQzbKHemXDaxxrINnoTOJuv
39xn589bO+uLfeOySpfWTFDYaexw59XOWQmaObWcShCdMnPkiCerHOxGrGZcMw7UniK7dip5/xmo
4+2qcFen9mYsaCX1l2k1YmxRk9gMj/SOn1sJP2sfnVvqRdUJN/zpmfd28o78MDqqTMnWlzTyb8UT
ZH9/iGSMjLQCsFK4kfHanZE7CXD+df3t/+21Hfln+M16qAZYtu0XFXwj9hj15v3XNk4O78hFy4VZ
hrmuDe9gA+T0w4rEWbVf6ZsVhtQ+6v18xRKos5BNcOq6fcKhuEcOBae2V849bKM83jeRdemgHh95
q0pG+t0EusA/ESN9gqpa4WmQ4kNjIYRQjzvc8wUdXZ2wgHnuKtztL5t6zyg0xBLSjElFb5f+wPPt
NG36JTH6C8pO7MRPMgzrA4B+Ec0HqE8fwyv0DPKbmgN0HQJSzmSdNB00tAG1gvRyDuXU3VJ60EZJ
m1PMk5a/zub7OOm96aOd0wYFUFc++qOZd1b4KE02oMvdMrWDhrYRXjbt+dA/tvZm8L+FbiTRRmO0
qW2+WtaThzuKG5kzuwZKNAoLM7XBk6kOQZ9vtWSx390hSwIRgqYdkhA4yrGTkRh+gIchFuKy0JDO
6LY2KVGn3ElnzCDFsozno2Yo1PwItJEawgHrQGaRLdVp1+zcft8aPO3VjhubnO48riPR7HQAxvjN
IG/ZfMht8PXxqKBF0vCfRXVWgMnSQ1TRtEmor2p6yQm6gTKowHfdduaXFDqLS2YKxKv8G8jvzHxL
/W0Qfmu7a9C8QdrgrF6uQWPjWywJhq3f3wYia5gddfLc9fa0uPbac0Pel/5DiLq/PmfDWQvxu57t
/PamYRs+PuXqDnUTHt76ctt6kb9soF3NsX9MCVK16mV0QFRxqXSGVpS0AjVJ82iO31u/At11DqmF
lHmHElJ21j2nt0b7ZC8QzsnBaQEpMq/AdC2oqTn70UjC6oW0buwU383lAjIIRlfFEwopRNJtE2RY
fjFt7/N+C55bLX6JPqbhuZlfIo0lx/uAPSsw+YBPS/brhJxB+5qHc8xkVjjpaI47A70VAvyHLrms
bRWZbbAJ2CNAQ1lTpeDRPXXefwyd1tbUVeLFMVEWOm77bdwiH9xyWjE5sbXzd0Mmkimtovp8jIQZ
mVf2AZS2KVbYrVmgUfaEI/zEvIdclBOGFuR1oYj+/mDpa7edhhUtSM/RIhurmMX8cjCjPHq49SDc
yfcvKBw9jGl/YuCfSGmi6vDG8tHG9NrF8wccar9RQugX2veRfoCEaYPQNb7xU//QpeP5si13ftIl
dAP5WlD0JKdOgk/8w7vHODroSjm2olB4DBKDcQym88TbwBmrrH28Bwd8FCb+OYsew59fz/zHKOj9
8I+OOYgUgR7CR70MhFJl86MDK1jXRZN9anzr8x/5v3fjOzrpTNaAQclF/aqJmgsnts/KjGGcfSI3
Is3Pxu0Un0opfVLIej+2oxOuKW0SigBz2nyDEteOZz2kjlPkH5MncbioN258inrg1CiPoubaBt/O
bxivH+5tNNTNF7ax/fqFfXaKvpnJ0Fxj6DcxWLl06FQa1q3iFc+mu9Um33XggB3VEypOSVjPT0KR
yGcl6I0DdNmgM01V8npty/z6UT7Rwns7wR8YvcOwJl24luQRDF6HEIvJ+I4m7CJPntlmTvQNTrUI
ZZZozIJIxioD6D/ZuzS6/fpBPizi0AZIHJhcG00FwMAfbR5llEttkhxh1DJkJOjjHs519A9kufna
0If3C0PoDwW0wgO1Hfrg3s99WOu68yDchMQbaMs9Drmh1CbZ10Y+vuEjK0d7kkhb1/MIKyBXBce3
RnwWtRSMv4Dg7uyYQ2cWxavmhCc8NbajHco71fhFT1VstNeC3nVupk5xW35wckcDO9qQyFgaozlh
YAY1zV3N+uYhdClw01AT9tB3v7QHf6L1L2Oi84lk5mdLBG1MPnrvwb0dHN/2GAVWRupaoSa4MUc0
hJFvajgj9uOJd3fKzhp1v9md2iHgFV4wiyGCu8SaM29T7Ml38AMW58Etv+nO3APbufF4ChX58W62
Ti6BYBpKOe7Kf/LecuHrUIUVg9DEDltv55vRwxDJ1N6gRyNde5fiE0Ndz+R3Lv3I4NHbnIp+qoYJ
Br2DOK+QHt6EsXvt/1DZvCn3wcXJnMSH7MCRwSPvargLV34Jg72bzUkby4hY0K6PnYxDYeOEc/tY
vX9v7XeG682bnHjdSjAnoYkmsS6DjXxp62hcUhKvlzS98S5HREdlLJ6wmpbtqcPr092ICwH4XwGi
/NARtlhty4luFNBVgLfKrVpTWa53apCfLlcbkqDO2ibqHFcSPBH4XYhpRcQ1/YKORuylxnm/757z
Kz8dkBO5aK6KTJwS3P18sUIeCfWLNd471oKYAj0VXgC7qC69ONcA2Wd5Uj+TOx27cX85PZ9Yq+u2
+7BW39hbP3/zMl2D1KIsWxX7BHAWAeXNyI6rDXoVE2VGE66AJ2b2IwhhXT5vLB5FtP6U115jYITB
j2KJeiSrM9ByyohmXmIt0Xi5JP7G2KFZZPtrjv0f3d44pye6/dfY9cOoQZxtgX0GM30MBBzqbgxa
e3VG9blj/Qqm16+n9fNBvjFw5AIAL1NgJoVDF7MHxHcb9Q6NqRnc8AlQ1akLAXpBPX9AD9ziIA9d
Qj8NlW5VbouOxiAiiIiXR6HuL1WndiywI0sNt4Erke8zqlO3jI+x/vpO3jzukQORLGC9SdYjztt5
P9QTxM+8rLzttjddNG6DlybTKqF7ez/HlpfM8ZLc/pdhMO8fITyK3mzDmYfaxYw1etebP4zpOqji
MHjg6Lb5+uV8+vKRZYHCJPb1B2FmKt2+oiP8l0bBi+vuYp7NUwmVT90HWCTA+YamXDc4WuQz93FH
XT0yiL1dtJZfTBeZewZO2uW7iIo7dy/Apx9X2ZB9PbZTdo8ubTQfmA0xDyzsiuycTp+jVA3qzyUt
y5evLX0+i/8a4VHEB30JV4sCloLwoaq+OVX69e+vO+R4iwLqAtwLEASIXI/AJ/7YleD36rEkC3cz
IvORX4XzjeIbi9cXzSnMx2ejeWvtyA02XqfLsYa1JXyYiqwVp4BPpwwcLQjPr9zZWg14we1KCyG3
X0/XGsR8mC5QiKDE4wKtc0ztYZEF1H9yUKBneYZHtWUyVhk6W8Ii/trQp0H4Stj1l6XgaKO2M1ps
fQZLlW3KmJcl0s6MHpriJ3RjsoLYQJjWIuEyfFAVR08cF99Mic4GN2gv8no8seI/wnbhOMB46kBq
GGDTD9wpkDPqbcnxPOyXFVlhIoAsGqP2/AJIJWRFhHniOvDZFgsDoIAgExUCRnMUTjqVDeqtflRx
kU8Q/zjv7AadNmk7Jr8n+t9e5v9WvLZX/3h543/8O/790naopRQg/X7/z/+47F75367qp5fX8d/X
L/7nHx793ea1vXhqPv7Ru+/gx/8yjmv807t/pFxUYrmeXofl5nWcavH79/GY61/+n374t9ffv3K3
dK9//+OlnbhYf62oWv7HXx/tfv79D/iJf3v76399tD7+3//47/p1eH6q6NPxV16fRoHvmn8CCANq
ELQgw32DleyPv6nX9RPH+dNf6ZZ8gDghNoUuqz/+xlvwqOMj688AmW1wMYTAdYeAev7xtxFEC/jI
Dv60gVyHfgYQI+jcDpw//vlo797Pv97X30DyeNVWXIz44XdbEJCT3zxcYL4IrBD0F+RoY+jSLOky
lRAR1m21Nfrc+G5MTnOqPPF+p/82gypBGHiOjcj0Qz87D6VlaTS3pSzn/m7xnS71OJqHPbKoh8V2
fiqiuq0cCNoNRr5cebRAnplZ7Mmba3HwtCxoIjjUXKTLfDA3CfAwD3l/Ak/03n//fkygpfEcoD0B
6ueYnrGCaNBIGCcpYsFxM7clH6MGSKazScyvBSToDxVIQhOB5OuJ8/0ohv7LNKQq14hiRV8e7VBO
LQVyV0ZSXbL6RoF+5UE0ykwh8ToAfuYjem9F/tSsBPU1kPcPLS3HB2ei46HxhtSq5Sme8U+WBqT5
HCw1PBTYs47iK1oiTjAnbqULcrlQGDFMltV+0/yXzuR/DDwE5RiSxWSt5hyZ6UdLNOhWmtO2bIYd
FSjxu2AJOOFxPxtMiP2C8AaZLcCtsA/eXBlar+O9E/QzJMl0GNdlZ2SBmT+/2fd/ba63m+mTVe6h
1RdJKywhaAQdHf95z6DxxKolravcPqBwtSSL5O0NGb0isdHIgLQ0pDi+NrrOz78OUcwfPAh4y5HF
gqo7tvE68jcjQykz50LmJFW1+tGxFvyyYFJAkYMXP0jLc9RNWJONjd1Bd6l1v31t/cO8rtZxqoa4
9QGm4awHzxvrWhvlPPZoLfZkfeWGrX8FDdvp5msjcIfHg0REBdojB6RVK63yB0LizlLYjSPOxtZY
EuWW6oCEKd0zbdc6Av0Z/Z6HC0sdwofDoJAW0qSBuBckORNII76GZBY/OnMBJrY3C+TcHGmrH8Vk
uds6d9UZot56PwUVzVjFJIlyjMjP9dyjK2Oh1xx8NRAT0ZP3Pe+lQjkPOkaboBldEVVUVql0PV5G
jDjSi2RhTvfTsFTpIGxyNg5ufT2DICqm5eB9ZwwyMJSGfryCMn75vWPcUbddMjkpmUBE1VtiBqec
0t6Te6f2+aEeqAcF0AXcRN1AI3sl5inG7nVy6cGu53wPYWt7SZWZtylxrfyimduRRfZM/TNT1Uhe
916NPAcykWhlhshmg2/vS1As3I/Y/31U4HYGSunCq6ICM9VEQddZ3yePKhyz/EH6kEdvq77G38yO
f06bqgWcU0zR5BcyM3IwKKNji+TZCr5OAs1FFtaLfPBsf0EpuAkTUMQ4F2YRjENSj1I/FdZiRM4w
IiKRjYO6X+dUOh3U1N4sDZGPo10Had1DsJdQtD8klTdvA29Cm1hbgyBp6fodGam99QWnO98x2GZo
XaPf23iFK6HaY9kOMvXswdm43VxsgUssIpzS1m4wWg80J56VAD4ld5MzdRvWigBNTAt0w0QINLdn
ord7zIcNWHwzDQRo0nqGuKIUXYWFEl4qzBYlSQc6MkSpKJf57TIZN8UkFlwDzYwNPpIEU5tp6EKd
T6715EhaxrkJFmsv75ztYEgCtRE2nYsZzYOl28uU1e5WLGzeU2rkqdFDKN2fxNb2cgt6S1hMHYDC
fDov0c8WTwpIOWtIRugETBV5nhoLVzTHvarYeEM9FH51UXW7sC3CK28Iml1rOGTH2/qsbNmFxamb
gp5RblHg/xFAmYi2L8JGddCYvvFCDFGxiH1u8ke3s+UuKDB5tecaqdW4MiFFiBpEmS8xpBRWhkhL
AtM+uCgwDotO5TzOqUXQigwJrFbMNGodctuCm39rDKC4C6ewSJijpwzdcRBAEtfBAgy0g0p+wkr7
0gzoRaUVSQbTaVLqQ7KjY8zMIzLQ8cLJLRKNVrgbg8pOJmTVbkZjJruylzm07NnzHHjjplomeSAQ
rEo5K+a9diYjglD42qzjp1XTLAfZLUhjFNKM3W6U27G1z5ZebXtn/j6aZrsNKv4I9uQiamf3kmp+
bXA7uA/bVl6R2kSvy9TrHTXryx6IySu+ajRUqueJZQw6JYP86fZGtNg+Htvtrrxi3nBW/cwnnUej
MQxJmXdjIg13iIUu7lvinLfuXJ/lDJMWWj+QdpaRT5anmnHAJ3jwrINua40WKMoRuIQBGLqIuBUz
8l1Oq4dUBgq7zHGal8JdNlAjOiv6zoxZ2D5a0CJ7MKr5pxEERQqSQ53UtbF1lK8vxtl4MUo7j2se
AphlU3u5XBD/RZ1abPS7WBT8ClhaQuRGBhLG53yxsAm9cqPC8odhl5dtOzwEVdkfPL8WmbFiP7zV
Hy7ujrgFWhAYOBTAzlRHvR9umJVDAArIAmderi1d76xegxsDCb0Y8Jl1O4E7AeXxmFDbhWvo4qAM
4ctHf4Om/b3q6TOly37yJ3vvFpOGSMfyJHuDo4cflagOr7jtpoehLAAJGZfvU+hfTBOagntk0xNz
cCG5aHPn2WvMEc8RWrvKLO/5SB8XZZykePwQTqICDqKjVUoWMuThb8DQm8MRbFmzD4UGkY5Qubkj
ThE2UeVWDLCItquztncsVGYa65w6Cwr1nRjSqemmHlwIssDBFY7Brg/lvBs6ozNAlcuZwlcbZaes
MuyfFL0nyddHLSQ3Phy10AyDyD3cCJj/EFi8P9HrsTZZX/ldClkGvWT1pDqeEbdaN7Kb42qe23M9
RUbpDv1FMbHc26ph8aZdiKt8lXas6QFhb0mfZ7MQ5U3AK+7A13t6ieumbZ8VSBie8hrXgQyNbOjX
lkLdTaodf+FW3DqxZRiGuUViYwnjfpyWH9B3LZ8NUDsX8cgWgC9cXuRNVkxud0BbVvNkO5YxpTP3
3Be+4PZQdTXU3FVjWKid+EHzy68N9jQ5HRTBdBsIGKa66xPTpC3AQoU/Gpms5uYZW4ZcCsMcrky3
QOWcyLJws6U0qqu2nVodN6ipRTI3J4pmVzI2+2qUCqgj8BOOURCgXToxppxdFM4c3Jid0OB+G4ns
drMq5qcSVDyR7U+efkJby1zg/HQrfV2adj6lZj90Jhj/cFVMQgf19WjxFfKtBaJK1IPRU+FnKsjb
l7zx+y4LpUGMRA0cztjJV8UcB3rTYMlv3Ht3bOoBTPmCXQVObuNwdOWIyTSCOYiKmoTnBitRs/LI
PIP0x3GsJh5zUHMmvVABiBxCU96go8hvkqoeQI4B+YwOVWErbHAfMsu8SRgbmkNFqGxROR3sEr3/
9iz2tumrMB1s5aH536wozbqO2zxSnLKH2UcXSlIBjg2CD3AfIWdOqEYWuWgIzYKJN2hF9eewyQYX
DIu+V7hWzGpLLLjx5GMQD06+dLt8supHr/foT7NYSAjyiQJu1vPz4qfrc1kmdV70QAPIpQ0TMOFW
r85Y44hqZM0T0s11FwV1DUxxUTaOvyF9Y87pYKquQRQiHdAY0AI8iPhP/pgWRryzqpn7Pp0IjrsL
TxsNO/fdYW1rbRw+Wvs6QA9oFXNzHvIdlkbLEjnOi0yMglQ7KonU38JAGioJccF+MCCPB62x0gzd
tPIrZ0+93hmSubbsGTw9oYVgDwogdiqaebofuIljpfVzCMzLnrGkxInWRb2riIh8rIXrnpRmnRSs
aOxoZiXQHx1aM+1YL6OVdoMmRUzMwpxjYnsDDqW+WKwIsgBFhxXGhlsPan2PpWUZ156l50f8ZAFE
fknZy4S751O/AINAlt69wrJHEUkalTttF+LPbWIWVF4uds9JNKG8BZG9aQh7OFbH/170wA5Gkq4w
N6l8QLbg/CsT+pFaU7wMD+DISc14XWxUL2PlwkEb6GTH8W6Xqkwb1xosrFnp3lSFP4B+02gRD0Kx
MQgzHEO+ByhlQR8MI6hBP4biJXBfrZbnARqPn4xRjuC68giOYQdctwv20Wh8s/IAE7GAnUWmtdXL
IGqbEmB9o2jJHhRhgl361kSAnzEI1CdxUzjnzO9snMkqB8BFiVJHTRCOIjLsIj8Mobm4WaeEA1B6
MQY/lM2BAcN+AReL8Jm8bJFuHiK/gj7YZhRNuLKzTVUdIecdPmrTp/WZ5Wky7Wk5OYhStAf59jBo
KYnYZM47BFfBk+sM8/0ytMTLLKsGp3SluC0yuAr3W7NQU2ayRdV9sxhUw4lNaO8hwtNexMfF/1kv
HktnY1j6s1m3xoVazPxBA+7h7UOsDvQu44UpBCpmWe9nh4bQepkLcBWwCj0NyYJ1qLbcGkI3cfWg
RNpxZ7mcFRmhFLWw/Lr3RV7HwpQORYSFPRNx6etmLRUNZmYwQ+uI4+X9hI91QFLX4RacCNBGBdEY
Vs6t7cqiTBcAKq/cGqTxF9Lm5rRhrpdfSHd2gtiuV4bkkQBpEJV20c4RxcWl3LgsRLRq27hgAwXZ
CQ+EJzPrwEbQq8sQMd4zIU0noskrh5/mIvS11UjaRFhn8qGVrn3pODkZEktbxTPyvc5ucVss1bAJ
GE1CpZAAWqgxIkav+gqhS+c7ZcyHEJqSrQ/aih5kwjyecWscznpTmTQy61I9l21nNFE5GI6b+B0B
7tDjqNp7xhze8FbbNshKJmjb2TJvUK3yrP5i6g0oq3ruaIJMpyd4kgLTsq3p2kc68xVtNfTL8B28
FZrEvqB9jztLjeY6UokylVZdQ6BLwfxu6ZQfIpibXHdjjSJ/If3svIK9s1WYK0NeiaA1XkPXmEDP
QtwQ9L60UJugLXBg8s52f5hN0Yq0t6fioYHDZ6ugsmzTYQgM+EduewgdVTM994C/y8xbAoCxPKfg
XVT4oVbRQCp2L3mH/62VhSi3XnL4K2WPWm4csGPd17jgqAScnhCUDNxOXvp5UN0wkdsWugZbb4g5
OD9Z3DGA4aHCOCGIKBC26B1zZP1kF+OcFcoEUoEUKFUaoe8BReNX5b1wBYKn1mO1SOErUOgnwraa
XTmCqz9hUxd0MdMB+Ep1h6xXhISQTvulVHekMgofCu66vVFYBFhE670LnIF3JFfqRniTPSc0aJor
JUKF2AKHKPjkfUOgQ9jDFS+pqrp+LmVYVZAvNOmUDOMwfmOjF1zaFEs2HvzWwv2alxJSy6ECD7aW
ZX1NBob8P5tn4USh24JEtQaEEy4TJCXPnSRAJTS+Zg9CCty7Zl/g9DYgClJEhpR1v+Hh2Jd3XlM7
uJnQ8rvRWN4MPK8hzxp/qt0zZQb9BUOO5WaYOaEpITk48Fr4rTKuJ6fOs0b6LliW5rrt0R+dB7c4
FpwhZkEx2mCyRe4uqzwlZtiFahEQK3keWaSjT/OsQNHIp3pE4ROsviAXDGat78fcJnznVmOx95WV
f5ekReu1jYNnjkschEuKJKu47ag7DxDjpcJ7CILJCVAU0VyrNKASlXVtKmROZn8YM2GR/NEVoKI/
gyq8uq4nlwWpj2BhivJGoIZCeiGxjhGwbWwZ9ugsaJf+uw118DBb6LKEB6jsaQPqpRZ4BBqDWOuF
3CeHcXI1WBB1OVdw76NZZzb+x0Y3SEllnMz97UALkL/2lSpf/YrgwFMN+myjtiy1G3mI3QB5NIap
SMPRqV9L1lMdEdaDSyokNd2XRSO6S0ewcYrQgTnk/4jb/6p9vEvs/2c95bjwcqhehnZsf4kvyy5r
eeZWDK+v4vDUHf/l/4e1l9+52v999eXuf/6PASnV17flmt9f+Uf1BTWWAKEAaixYkaiwECR+/1F9
Ie6fKKD4JooSIQTMfA+py39WX8iflokvhGikJ4h+HdyR/ll9cfF7YNwA25rloLXZ+S9VX9bs6Jvc
LYK4VT9htW7irgmm4fd3LbR/jl6H6lDMOvp9KtW5rMOzpu8inLhPX1/soCX5iTGUANfx+JiIcL2t
vrmNsmkkgvcuWm1a6NbfNrSzuv3IraqMJtEiakFsTKxD6Yb016AHHmyAuVUytcYp2Jpjsx5ojQdJ
ncCa8u7aCPrJ3TGkXscr0rsB3/KqFWXmasaNXT823nyGS6Dot56v/INdweNfIjwl5y6Yv4sLXtIK
qdxwmPuz0l0KsFs5pC4TCQexJERod8wsw2wGCMAip8J6onkCuMX6JZdgnzq5i6uNmIS4qgTqF5m0
Gbf3U4fOOuQz+qZBjsNBYNIRBKnFhF8SM1pcYw90ct/RMOn1UYsEsoFbJtKw0SBLTAWdRvsKLNYB
xdGDRDOoa3SIeBs/ECtSyyILW21aiYQWLRozArM0DgpgjB0qGy38vVCqamJtOgxe2YOzP5cdGDgd
pKHB5h1R7eViR0JO87hZJjeMVFdNLA6Q0xo2JYpwAqgZA0HqWOAlImeJVHHkjlPxTS2T5jsNttoH
alBcqWVhPBe0SdfQvUMGOnEJnnRsBDLII7CsqsqtiIy6j2oH8pC2Wn8JBbikM2BRBv6mUtMqMGzF
NcKEZCpxJfWEexF2/k3hlV1i5eJbaKD9EYigMjVK8lhO/p230JuOVAdnAaTdJeynayBkXCYmd5pA
8ZppmmHF7/olcHdhg+ReVTTQJ0EOFrQKE4O4RQ+6+WkfLmYVy5lk4KtnkWWLTdv0DRgFK5AiGZcS
YaeUAPFUytnWIx9w61TXc0/PtNlUSUkNlDXaPhpntFhVc56AGyNIerxn1QBBaI6vlsJRp0ycI3M+
bhvdkAOZ3RuHExYtpHgqR7Jf/OLQBXWX4JSWSa/zBmiNMXNw4QnQVERnyMRTy7hACJLpYLhBAuyC
6cHY1hbZ62XVGEde2vRXx06Hg+fQrY38fTLzZeOrZasXfmlpWO9a77z15JVLylc0oMZFOQx3wyRv
7clMXb5cLNA0RqdCfm8LeWY6+dZwkMgFYyXgzzrfaUQQu6A2IcDgV4kmCLNNT6/PhGBDoA2R4KI8
FPq+CZ3LmpnIVfu473Ohh3jt/od0b8PjAdsjqXn54AyFgbBpupTB0iKeNNCVYJpJiOsHN8KflhG2
qAbMF37V003pjq/jTOrIzKUfqaW8RRYyGWqd5dqakaAdD53V3HmsBRNYH54pos+5RtaEAC4H5Ecs
tXkx5xy5Q1CAwxBzsoZTMCd17ZyBDxwxEbG+AYAOft4AQUaoUV9Bmsn1xCMe9JysqYtQmC+hwdLe
LNsrXZW/dDHdTgohqRXKzdB7Z7yeHj173gobjDkON0rk28bncgglbir5lNkII+OlzY1kGWy0ahE0
wGLQutPIVyAjlpaM0oPokMJaPHpld62zCbvuSoPPO2rK/uekmBENVCIL1OvtZLRBZJf+q2V7WdMG
7dnCipvOEohwZk+hGuPqCEmtIZoQOsct1+dOYQ9xQ5BLsm32Sy5Ijsg+fNYMjD/CwFjzA5uRPM1D
mac5dyH62722VWgh+oW48/8i7DyW5Ma1NPxEiKA3W5Lpq7K804YhlSQ6kKA3ePr58q7m9kRM71ot
k5WZBHDw21C4e9eZdu5aimiuqY7pgzCRBfHGg289zNrm/4zFZciN9lAIb2/XRR5vfpCzKGYiCskr
zOtzvtknlC8Xo6wJUgsZlOf0aagmxvWOpWr59VOZln1EeDAMjUuMT2W771lgVvweuffjwqXM0M6W
1Kv3kkL7Wcxij4xS/m5sIdBL5b86XBmPeWDvfbG+D92yxmPWHWHBdsHSnTbNq9k9dJdVwYGI3NTP
Fcd0pLPhHklpeCiqNouytZaHZWz+brJ5V57/u1m2Q2MaeaKN3I79fLJjO81Fwq7xraWZtE1g0Wmz
EtpdTeMOGGLv8Ms7YwAUciBiTs0szivm192t0f5WulwZ73md5kdg5X2atUDEXPicMn2Sfnb16v67
c3nQFRiSKnJ3FwbdDuqviPwgNWJjK15rI0ysYQFRAyCIe7cf2Hez69AFu23r/Z1X5+uOQ6K58tAT
S20svXm/3phocxnEg2EDm4dTzn1Qlh3ho4AW8wzb7g1nPxSgU2nqwujOF0UkVNdiPOxD/69NAhg9
RVXFuZhZckdwDTyWNrpT0IhzVzbGxQ1GFRVOWh0nteZHqymeMtl/kc1/r2rzdbRrHmvlH3rbINRY
a/+jCTv7z1DW4tqQs8TtTd77Ut03+QSbY2sX3ee2D4buV9jmr9ainD9bLY3E9boH35u2pwq86LDa
6GM99Uv76mts2aLDuttOJbBuask1cdP2mMPdRGXTBrB+6tR4AnuYn/7aIOuWzv07K75cgNPgWDp5
SwFCuYCTtADfZmBzRDb1a5ZyYk5o8eJJSpsPii8JDO6t8UszmuacSXxZ4a3aZ8slVMMpzHut5N+6
0cM+nEB3182+FhWLCv3BBILUdLHQNYxu43LM9tPDFNKmBRfWN0lWNx8Nsxr+xyG49mXFvBBO72mY
0jpZ+besDldETZ1uZ79vL1MW9ieDwTUO6+JS8mxg17xhF375BaU6nVrD/Qy2NtwZSv/I2vpJsE+l
jmlHSx/291btkjpSVM4d4QM6ttapiGanE0nN8YJC5Byo4slV/X3gNy8uVNjO3DLvdgAuOze3nGcd
bmlk14aMM23Il8DTX+46WdE2O4dUSfT9toHeJxOACJT8PXVDW14cS9y3Qxsm1B5+ZayIqDCNiR7Z
cmNb9/xdCKb+e7Hl97Su6gqs9uwi3OSLY+QJuVS9u4G/bxa3ODitErHS3pemQmuPbtzfj7kFrVrz
tXdisx/sfjwMeh2jRlfLbjbSUzXau6DOT441PSAX+bk46z1PuEPjZT0nXir3k8zqSLjhdao31skW
qLgaOSVq3FD1yl18rLIkc/TFrMImUs38WxlyF9rmhQg5cKIQPREeUt2HD+VIVtzsJKYh7/sc3CZr
5XcFeClS0tgz5RkJjMNRF+4jNS/k1deHzXI+V4KZUp8Rg0GObTDoArzPxs8xIHtDTe4771ZF6Ex+
zYv1hhWvjwp/udS9+RryINaW0Z+dyZtphlhEgsW0eKhrEKA17OdYDd1XW2JJhCW0roofZj2VfcZQ
5oBkTYegX9v8qQjKmuMlEP4az97S/ClAG6tTDgNqUeYj6+fMsPD0sjFj+Skqt86TXrvupS1qwzsI
M20EBiTb94+O5xvNz6oHWFjKSc0d1cc2RyVElc2V2DEYCSn0ist+4B9x/KYZHozeTsN/ET/dLmH/
uAf5KN2cm0zuJmH5Z4R124/z5NvehFdXCeLXWuEUEfGRXRvLIMA1LLrQR4u+kRWCU67m828Y4uA3
t3BIIB2qFxRb80F00v6sUivfL47ZGJFfj1miqzGQSbAJZTChafeSGxybtV35ZSS2xrYieEHjdepV
1hKUPP+bWekfqiAuedwwyTEJDNcOQWSt/753dY2f+3ImpGqse/k+uKF8p5jhKGqL01BswofMqALj
X2RB/+TxeNnQDj3XC12LfiDEr//9soCuo52BSNK2MMsiccD13uzO/I9jfK1TILp5u1F6BU90Xa9M
++sWkPrLOpfwxl34b8W5//dzCJEToI0yfBhG/z9Z0v/r/pk1FosE6RrImM/NBl5EJYqt5Q7OJiWG
tNjAgUo3Hf4lduIfLOztg8CawoUd3euN0vzHBzFnoQtX1lPjx9MMHNYEl7UaxH3JBfRRtK2476BX
SMFYxL+1Fv2f+/1/QAcHITiCQhfc4L+/AzMnSym06RAinhR8OQtatotG91lsWygcQQO1F/wbg/uP
tYQeC8QWsB71KG4j/x+vuVhr7/upQ/Ko1OfaPzZwi5P6/P/RhFtf9T9fB4QBXWoYgKwCuLj/4Ikr
VECpn6mUItLuElbqNU+ZfYBr54RuhPRlzRfEPsI9r3n10NbuCXSePJOgGI6bbDUxDcXtUMybqBvZ
Y5QfDufVz/96Yjql2SSruB5LphdlV8CjOr+B3Yif+vxjbG8Z6p3THhxPJn5IjiQRfQM3dndTL0q6
Z/rrH9tySTwkMpSxXsfeOo74ZwDg+5PqqB9qifNMIRxRRQUcljZ1tyXz2R1uXCSYYOyMy8vjZKef
vZHuQrd+AXn71nZ9CeYgT7hCXKW3fPTuenZxq/LK80c6LV/WsH4Zc/sB9nkuSUEQPPRJOZY7v+Vy
t5rdaa7pHFtF+JqhcYFPTowUxVBBXYmzngyzewhnx78MQfBdWoK0gV4SRQkkpIeRGUCWL2ZeX1vH
22+EZg1+cK7tgAI3yMXQ+LGk3Us+ej+LLr1bquy4LfZzocJ4mouelT181SaTmd3fKmpf1TxNEdqF
PTWRh3IrzrVwPxmP7gdBX0qNeNHiD4tsjEA3UYFxUyBFKOJ2RK6BOLi5+K443CwTEN5p5z/KUa9s
zmFUjfqwFMs5Jf/45gtKhErfmiCjVacdEbiSm1H4zxi6P90qj5epftehOk+1IyPPqIyopemKWH7a
lL2oTKuT6i1C8cKvZqU3WrOGy+5qbeXHkhW3wfRYzQtNBPPPegnnaLIVBWELVRVp1NX2jjLPH8Ij
nGIIGR75YmepH4ZBvuaZea6dDiZqHkginaEP7ECpPREbXCTK5ssrxBpnJfd/jxkp9o38hWnubRmH
LgEO62J5iwP2aNZ+mgR3+2V8GO3mNZu2Zd9160CAei+/G2X7+94w79JSoWRpLl497ZSxNLycUSep
KO4c7Z/XUCNpJvMHyOfGR4AY6Dw4wNpRKV6Nh1bqu82FOJ7s4Yl05fHarChWmrG82gEJbZ1+EAj8
E/L4aSDJb6xye+FuCMXHOps2Hyo+pAsb36x/mHpp727s9DGvq+2hUu3dTEBLij4JmKCcx8hYyqOc
870/DUxctt5OTi/eHKCpk9NN4gmI5G8pZ327tH6McvyhnNGPtdh0bNT1eJpYbaDvxdcYjvASaR2v
m7cmA5+F4esD+wFOsk25KO7g0whMEY1HxGL1wOeaNApZRo7oNPb0ii90U3PUKUxpRc/QZVibAR7X
7xxZ3PtDepRKW+/bqkv+xekV1q/kt1NacGf1EbScgGgsm7t+CdMYFQcnXDsirkHpgEFtnC7D2v1N
LfeMLOOXs4rqJmjroo6A88in0SXMw+dlmKDtl+clp1Z8yHXsp3YZ+zZgFeQeGRKsW55UmPsRHwnT
Sn7U+CGBBtzYqmEdym1HxcUrdcg7aZl+4ist4pT34c3ug+HNV3fNvoYKGt3sDr21HlHaHdqUgXZw
WwSGzodW27WYzIc0dEmHKe56VfxU7XiWvdhZYoJ3dWPREcUcmHGzVQ/TVvyqEW/nyjgW0nlcPSPu
A30ZoBUjuMK9EapDFyDz1D/N3PyYdEtFUAnlc3BqKfKPoTdIc1igpej+grrrVTI0k0BA1rctbzvj
hytQRaDqMmvvjyeWUHLvbo29NDcfWWyhT6nb2MPOm1rx04d1QrKfYSbqy+ZF4i16npayB5nl4w/Z
JTOrvZhibp66sWivBoq1wxZqBLtD9e5wRWMZbNV76OdL1A6k+iK0sOI5r/xXjgJu5VXwexTmSc8i
BdIwE3cReM89F4BuXt3Ew2O2nHSVpjtkNY9+i8rMXG3j76oBLM75iH6gTCWg2BoY96piag8qCJ6C
Knc3Qykg14rVxC0KzHM2nxEPDSgyC/9tKlAflVRuxFIu1iNSfkkBBm/1EvSKmdb2x19Z5XQoO9vt
XqSGj9c4q1K6QDYryQIybAA3DuhrT15YXJAdOrEY0zFSgdYxFU7M5Yt3X8xzh8hb3AVL8DgulgPh
lGYJFhNo+JQbWkbJU5OZaOIgGYEimG/zqn8fB/uzW1da1PqqgtQcrLj3OoFWtkP/tzzRgnDnbI2Y
It8f1be1jb/telwOSPXMeO6Q/Ud1lwI3mUU6fiENUhCQjRS/ZO4EmANHEMlZjyDAqvtCRtOem9EL
zMi1BX+nrxxn36WDXcQdQq+7kBvgcO2hiX+kS9E+FwLSFSFJ/1AZNKQQ3RTqFtepN9qnPhVWuwOV
75ed5mTepcjDmx3C2eHQeVV9r/sWXfVcD5TehcLkARzczglRnXTTHzc0GptMIm37Ubo0+lr2Ngz7
Jsa2AMQvlhMFDfZDv/RVzUmBwIw6ZKVpK5k7PwmboPzdL2X6Zi6OfFEb4bWb6WTBbpqaJlYugZhg
8/JzCvpg17VO9boO2robyhU4mYfH65kreRZP4eZ7+d4x21eOwOAODYN3toWaSYceV/Mqm+CIiBJW
g9E5Qa0VXKATKbju1707iQeGe/8QCPU+gy6vgQ17qa00sYym2JUghQgn20OQCwJYCrF8IMt7NsMJ
gfbCPljMi/fUdbWMh9kPP8WIeCKyi9T524B2vo596ULzb85h8cS11orpxLuuTW4c5jVnYgiNSw8q
DUjfUGAG4n4anB7Mc/LU8CyEg2NIB6cGL/9blbpPnj0rxnmCWt4nv4LFNsbg5hwW/ZFJFaTG7cvH
eWHr9ub7waFX05q7MkbRBFndD5fB4Tlw2WD2i79wwlEgu8X+UNfBjlIb+2uB4jtavWs+FMUG1Nwg
GTm3i15O7iiORlajzrXcP6ORqaR0hXOHviJnVOQJ9VU5spMOHGC1RHhswq/s181472TbOyD6hGHR
rxVJ27jY7vjD2eofY+dep2D87nV7yJgxLLP0E4TA5V4gduDP+vl8MlEu/57dvLlLM71Hr4yA13BR
7vRTnx6QfNJYIexZO3vbmuVltdg9G1GhRISRusDRkGYzpHxVaOkSZ5n1KQjcp7SioB7VvBcTtNM+
KsKvgrQYnhq3p+CmNo/+HO5UIdsT3ARNVo5Ul2nR93ODPiBEhoWCfBmjoa9+MgDUx8lYdlve0XKn
qp9jRsXKGEo36azlcahbVDM3WS/bdrZMfzLPffYsMXB16KmMLe8WVO4xqPNjFYTfHfqgRJRTtIGN
JDNiiwg6hBz0zDyWXZn0NtCrqHj4RLbcG/RGReUSnksqvRCNjvddQJ9MJeJCD9XRgaWP13k9IIOf
d2sGpQapwDFY9MesQe4lJpQEgZm+dbKa43KS/IFmeZVpQ8Kwq5xPp5HNzULJGEHsNYKiYbJ+LMxh
VXQbKokm14SHZRB0ZWEuOxQpqM+K0C0eJ/TaECu2ZCBYEMK4wWMv8e34k3AOyM6MT+BCZPCDjJ2m
9qPWCuVu7BhhaRLHhQUWSz0Z8CyZpLp3/ROfQhOFTreRb+gflzXQSCu08d33KNERe4bjbzzc8iCA
KR4Q0TxJ6azXqgnsF2Nh7ujW4LEdZL130RX+8Jbhfl7rOdpC1Na20E9dw7CaudUbZQTvo4uj3k3L
CczSQTxjIJgxuyWq7O2c9eCv2dL/CLxx2NHPFJLQF/jDg5q2+W9TdS2+pPWrLGf/XAbNHA3G/NlU
KfcFXRXkx09ekhrddkRe1e27HnFyOjC1LhnE02AV1OGmKtjX9oQYbs4eb3t2DCB1VYaSv4e2Xp8s
q/ITExWx/R+UIVUn7XaHqqifGLShgetx35TiXTf+k5p7Pu52f8sL927axKJB61kuJofDoGkclbvB
WJG0pWk+HlYxBb9G/JugiGnIQHebRtjIyRWdyyJxOeiKWLI8X2x7li+b4y7v3jw2rGBw8OlxJii/
ilrS+pOVDs6dbpjopw2sziPTACTbzBC2FJyP1pJezaXcoVc9MGK3R20XT/CIlHYNDx4pB2tf7irR
Pk/EJCD3sg6Gsqd970Np9EP4t6+CdkIsNX44iyAvafVjYDQ21BUt/WYWnHKoxOJpy+R+KBt6hBWt
Noi7dm221IdsFMURJ0fM1vJzNumL5ICk8dC5mPSngCh9QyU4O6coqKLwnV3gcUQvgINIYds5EvRG
RfnaP5IqfJmQ2UVqLl9ko+5saMc6sHQUqoUOebeJrRY+y8/6azda/ePqhMhw++rZQQseIXWJ+9SX
p7lbHqWXIQDm9tVBBXTRVK1ERbfGR4Gy7tRn9mmdDbxnaWMmvWX97KT15orUfYb5ZohyxuXLNzfS
rApCC0esGXzL9UdaWy6U4vilBG1lEATOqSj0q9hC9RRmObM+CNtuwYkdjVuT7lk+J3cIVVxYWbu3
S1ABL807yNDVSMAXzauvuLiVef5pKObEcEbr67vlnb2l9W5yGa6X6X6z2WZ4JiH4m9S7WN5M6iKk
dEQIwVM2hM+p4GPv/L+9RcalX4ZP/kpoYNG5jD9qymJHcEt3m2vYbNZBBmO1kwZW/GZ8zHV4cT1V
nwqHKvU85E5U2pk+yxZrYImT9czaRQzYj+EfuxCPNSP4pBHJuWbzEynjpavL/rFSwAOz/z62Jnqx
hWkISvgkB/tsNtA7pp0FLN7+vdusloJcP312gvKxgue5nzMiGZ1sUbG9THezmNxDVtH2swCfkkgX
av/SLVi6hrw9b96tIHVr9d6qMYENfSOP2WSRgTNnL7ALyGdHcHAGkH3aemO2N0rxVPTuaRJz/Rm6
TMczJRmMVTbvt0mTPodJbPHIoQd9GbsebUM2XCXqsNfZLWGpKxqj0EVgFZCGydmgb0Ejw/s6TOtx
CiZEqVVOKBZNDEd0626cEyNqqeKXo5v1t1ochZrcDc9rpX8ZvRWcQ4WxIC+/us4BCfLbr9ruH7XR
Nrsx88TJrxe5q5Z8SOqqfUX18ictqjxC2tXsmtr+iR+jidtgNOMVjnrIFx/lGYoCbI0IBItzPnRW
ZK3ZoyyaMg4qvqZRiD32z6u/rTMpjwwGzvwSrNMDn1CRzF59XOfpOEzwLbnrXQjrxCuFO/TQsR0D
OD+Uc4qgr2vDBwDaH8amyQVzgrdtMv/C92GuUOpkWM5jbs7O0aqKT4mD9sAVGEUbGmzYKA/RqWt5
hwXDzHbL7cykDo5hnXNOFRCRttH9agfQ8nGEsGa6vw6Og6vB7uKmrR6Grq2R0PL5I5D/5folL4Gy
9aQ9ncVd2z5Xsx3ESHZkYk7GpannQyXzCUXripZtMZvfKOitw8hfmb3yc7JYnNni3ymW6r1s15cq
B2PvAi7u09BerdXhJ9HFmuRW+9Z1xtsW+o9ZvUZkltv8INaapK7oYyJ4Xk23eJhaFrQw5BO08w93
ZBYiWuzS2usWL3aHzGEqLuY6rnaEzBPlbU13OFkVD25b/c4cVk7hCpTyeF7zBhq77gzEP4UNyDuH
5KX2t5tN4HIZWGYnZkPebZoTZevDMXH4f5FMt7tha9/yTr5oH51CV4rXYZYfysmpICLqxnD5jw23
Utt8Lq48hR1XW1/cEMV+rRBNi55nJFwTRLQooS0IZXMUO7drXxiA3+QG0iOG7qksJExV21/KLru3
jeU4lXN/TGWp0NxOj2lqXhCg3iM5pxMC60I/uO8OGp+4F3nNPan+aAwXsFXiUsvffAf6qEWS66jt
tKbypxOsb2VpHLwQUVRh159eL8t3gzY52k+Nfc4HcwdLQCxoW6vI49SOsrG8W6cGUQVII9+4U54M
1/nuVkJ+8rHc22PzWEw+rzt/ugyoQ1lxvahLI8oqFVudp2JhOcBogEqre4C2fvDo+tmmAS1LhrLV
WX/OvTpuSFejoWxpa5ThzC/BZ1VrvFB/8d7l+g+L27k4SqIpz1O5y9JuVw0qBSQLnio5v/g8uaEJ
17v45rwP5vFoTuWDtzJR4qtLI3cV+0yA6TN/wadzmd/nffEIk1xwG9I2E0vwuDl1B8ok1R7GcleP
XvUZltYSdbZUycIW5GxQfHIsvZ3t1d1uEwGPU1P+RO1/h3huPtSy2LcWeoS6WfKkWefHziOBWQ7u
FdjgeQnczy5ESyedKmJ1kWIQJtqr93IF4lPYz5IyBFcgNYHR2QuPGFwZHp2+/4Eu9lvmoXvgjqXZ
FVcROzoDi5G2lVpJ3rg44tiKE6w3FaO+8RjUJsB6SniPSNOHzZV3mzHfQXXdZ52BO7af8EUZWJN8
d3tbVi5itpy+6orG3WCzD4aXntHUoWHXHITKZKBPJz8y6iC/5poCnnLyfgaTuXF08LJ12qa7YFqe
TNe1cDsgg3IlPbToBc5VuLwbKntVAxfWsKvvPMMuksKoXp3NSXkgmiO69j6ZytSNYT9BRpf7zOiu
7RJc29S+GErYSS4LiShu/h4HtoB8ki95YxykA/+nZ0yCqptP1BGdO7oA90MOBzungxNJNTSJVsb7
iM17nwcoz0tE8uS0d6DlFjbQpUA/HVQiIblqIooNsQGqdOwzaWyEw3EVaD1QYTxZWq1kWrfjvWE3
RFovtI6AARwzkwuBXZCkbGjL3SF4Zk3JOPCdnxQMjJ/0NHMnUzUbmv2YhbmDO6ExngeHkw7JfSHO
25r+nnvEB1an619rbYp7f2xlPBnhDq/JBUmcDQbabM9mimm0C6eL6kPc5Z1q43UwQpy80j40rWjj
padqrjTAxVIXwLFgn9n86XWgYT6SchLo+FpzL3oRw7y1DylPa+QUnpdsg0+dSB4grRty0b6jVB1e
vVQNj0Rwpo+LMBUOIuK/7lIPCYNpVhMeoyFYo3z21+yClW5X2p8h/OFeTai7Q+Z6qKTEs24Z0ZDG
tdH5d2QEUA+rGUEdZm8DXw/Cyapok5p4+4s9ls9uCpTc1c5PWQbbcdZBemT0S0zH+GzW9Hu4mbY7
133THcJPlFFdZAbyd1VnGDN6bUaVt3zpCgWGzr3HaiV4wbSm98ybTPgfjE7dBKGcT2O6cyvvC6hy
2XXheJnbYYjoDXB3zeaBw4vUSYzNxI2cN98QRqgkx+B5WW5eVK/keDfkefSUvZ9ya49uqEkKUf4N
0559T3S4N8zRPIRqbqOmnH/5dXHyK2wfuVd8KNKTQo0GR7vqcRwzljx2K6Z2FE/uYH5pj5/JD9Wf
pU7/kIHq7xytLou/zncyy/ce1a/OPP/Uqfxq5wVlRh4ggTWUGfeqnuNOg3rWqVfHWAY8wI+b1M7Z
fuK4eO4EilBkBn08KwoYHQnlUzaze1czwHCgVOd21Zdpw+E+eU+6UfmztdjhIbO3ma/LnyGEhZx/
NQ7GP2FaD25elPeuS3EaWwOSSzCNZ0cNvzeu1cCAVTeoZOpYdodyVbWKPa+A8+GzseqDOxfYcXlR
TgKsCz23XTsvLsIYjYQy9nKX3lDs3By4vFbtsbPaa6Prkquup3a669HTSViQ0bMfMTpNEXvPCVc3
FYTM4sA9eg9yR7XFXLj13m4Zh0zAldnklutzN0wmQepjvfA1zh+z8H7ht4VV9DE9tCp8s7qBJyt8
ESDoMnsDingIp1peNzSvybSFJIDLokI26ZCCjnlAL4KJNnfUyN5egZhZmomwNLGeaQpRpO5OY9gC
bNRfeGcPwOE5lLu8b1zHj2ThuxHmkVOtEYyF6Yr2eiHIIHztba4slbZ4Uuf3cGnucctVpFlUwA54
2+nUGlwfw/+WfaT5/Dkvmhsd6OdKT/ve1OEbuNjLYorIb6ctAX8Duw0xyDaHMWeyzIYfdY71XQNd
7VLqQZMROV/pBFvcpeod3chunJvTVqb302x8r7aFa8QkNCq1QBvw1YXbmMXSnq8NUp/Q18mCXXFq
exW5qnqW9dDvqhHBIz/xX0SsV6PMh4NM56dqWayYhkMkl/UqeUnJOrSPmQ4uLCIyA0oGtaqaf9o1
Qff5bCb22pzSjrgqfwWDaudHO/9R210eA9OcRRPuAiETfrIP2OfXdPhDF0ckuD7loo6d/jsrRw6w
EBhRFPlR+c7nwuOt/A4KLmOf6upLBoY6WMOZu+VxWvsfptYEYxGdTwzeMIxQsMHz1JVAiON4X3nY
0Pz8YQUk4Kk5cXs5uG3xw9cDdmHkJCe5+sfxZly111NuOqfaz/NDmPsvekWCNFjqgoWH9GpwcC6S
GmVGUf7BsvoXJ/hf4NTH1HUeGM0/qgJrYJs1iS/s98yQyDz9dELQ5TDAa4Fuxa/M5S64GZ/wcpFp
Yi1vZb09MYqNkZWbe+4dl7CWidO1OetYkY9YLl7ABwP4S8qIfrCcYrrHYAvSVs/zV2d53A2mqXvG
/py+OAGLMaqWooo3xzxXLYZMNZIJUNhtnTilMEEYgj5pBB6jnRSj93eQVvYWZn22r3Q3ITLBjtpM
Rr2ciJOI2fvsnQVYbBVYAufaRLEG+YsXbjctht8mdl3OSYPROLGqvDnMHpbo20W+CPI0TlP/O82W
7kWxu6poyr0UY6C7gD2Z/rSbtbtDws/bLVs79nJ9GvuZXl0CuIomRiBDMGcGNiOXdj7YjvEDzLRn
NeYkizTbgyYPg/VimAfGu+9B+uFDYLef2oHLMdLiOuZDE3GiDqjEgpLug2mX5Y6BOdVyE3vz7jSi
AzQRuw3OZ3RIALHbvn0pMCoj9a5ZeXgsjQpJst2K31ZbBEnjpdD2A4qx1W3VNW9Nj6kkPCBXPhir
nne+pelSSN3vnnvTdc6cVz/Nn1Kfea7X3+CZ7s5U2Jy0k/u8Y3ofm9tNyPaz3xPy8kQMfkYNhkUR
dPbub85Jhu3L0LrnBbtS5arbNmnUP5uai3M1XKzVkAfJ/hShby8whveaBPLwmzEFL8ZQgBsZwe9M
ivRXqdnFw8bq9m1nB2CXnaB8JPAwiCNpBvYLhidHbvwIGYUIS5UfpSGqBJrqDh8CkTPIk4VC7Fqm
XnXMR8weinshpF7wif//TXvtg4EBPl6tlTc1rRCQnhu7ajX5sAjy11CxWFVJcViqPnEtLhs6fGJQ
SEaRUQSb2y+1DCGH1jnJRPORNcN3V9VMbgpm0L+rtYPx3CW3tGLNOuPjpCYyf6SPqUBOO6lNeAkP
UX9Wen0UuNCdjKSXssVwYWebH1tBrXaG05+1WHa5bvbmmK670YL2JW1G74duOm2BXe/43s/l1nWn
nlIA3q+49nN5Fo79UTdoNgcRGvtiyB7/h73z2pEcSbP0q+wLsEAz6psF1p0uIzy0viEiMiOptVEY
n34/ZvVOV9dgZ3YuF5hGo4DuyoxwQRp/cc53FmsYL4bO3rtUPdeTp0+qB4TZ+Fm8TQaHIFFHPXh5
BVsnqbdFn7ACrXLuFJPc4Sb3dg6DEzZ+0DuWCPXBMLZXphje0HxzqfFj6k3E2wt9UXTklJV4ciMI
QZky9s1QuRsUpNGj8L1htby8Ia0haywt7rJC7KfcjdD42PNPczBedT/wigcHNacYXDZ2LNjorJID
nwZ8It/P3mbb/CbCSD3a8K+2XtVzKOdyYUGPVkTPlPkVn6/ZlFdOhsrYKo1gq/PlLk1i60Giy1fg
OxyeNqywtx0y+m2SgOfhmHueuuTaWTzsoXggrdp/6ctu2DQYKNn65mzScSPDGrHZ+4x6CJl8noo6
keiu2rNrLO5JU7OFs1k+0QDf56UL5AAv9KHXSJG8yjHEFqXRkG07oNH0+X0SgeUYGxMlnQGc9YAw
Uo4b0HBjfMV3v+CLbDzExRFCyupdFA3iuqkVWl+NthczYvWJiL8qknXkZQ75EFrIzrHo5GUnb4HJ
OPlFuzW/pFpmiikjtsdt0w5m+jRLppS7OccPcmbXH3g74VRqiwU+sLhdLDbkOZ6kJKQQ0p+e9HS9
UzVu7p1waZ12zjRmXAfaHVifxnV+O+ZG+T0OVDVG23Bwt4ofep06nu53HiXjanvJuRX7gAKDXirL
voEpZdVLNXN/Y4BAY4RxOx2G77LoedyvpLUja9Gle+2YuRaqLl6YkPK5x4Na/xkrVJeVpXPNENqh
YqpaYVjHuQyMessA8Kc9WJJVTtakPHSHOoxwspfXc+KP3ZntEHIjEevgPe4qXtfsjgs/FMH5VytU
pn9Mchz9HzMilJdkisx0Z3MP8LJs0z0ucTtVD+MkajuUS5lfLDESdyayoj7M+B30xRyCwg591NXV
wZ1iq90hy8WQsVI+9M6nacq3osNK8+iIUR1k5MHiG4cEYhLPTdAFDe7UCNyTq707QI1BQEqw6Q/v
1HsgsnrEnfU2Kjg0N1PgT8Zb1qeNuZndhQY2yZVrMnFImMQZWI6tfbcUvLsUmfsOaofM0Ws0EXVZ
Zy2HWBfo6llfiifbi4J0h8tCLAeQFoZqN2M/pJfG9YzkFAwTKHOgK3X5k8FMAr2dAQ1qo8wdKG6T
aWgsRrJ5NUbnTGF32c7F1LJ1xcVUPvaG61JWsTCe7+syH/SZlWxZhUVrS/sc21EqL5OHWY0BCVuP
qMmYjuSdZZhbQ5v0UbOYxh+MsqqJYstvzAuNIvW8aeYZw2szl+aDcLXzpuJuwgAMJEugBMyCVeNn
FBWiumza+7HbsRVNeqzgXStkOKwCzrM59EnHDhcvOf3d0NTDxrdHiUJF0l/IW4GsfHxwi8W1j32c
8s3gIOZmxPFde9deESMOQYq7mtELSf8/NyujAyWcz6KryIzbtKJqv8Yl7fKzOk9fkSm3yJNjgEK5
WdyCxwcHOtrVQNTjdMyXHg2nOfZMWMkpnHFa1BEHB3LC5NHOF2YxZu42z1UXJw57s2KpL63Z+FcZ
6p6fhm4GnphOXB/ZLkzXyOYvmWQLicHaQG4yGqO6L5uSfOV6rhqWio5Wz4tR2zezj3B+l5l+kx5U
3C/4IWpZMTCl82z2ZV8V7EHXvaU/pzwKC0bPmzlRLGf9pKoog5yYmDKuQ1F+oRIRX2nG4wQYwW9J
JhWVEdqWcuyXxhnNbg+FO2guMs9SorQ1PRtaeT6Zu5JjbJ1DNr+sql+qA8nJHJIT2VY0fihqrZPf
u/LVcLASbNLFw2SRTDN9atz7Q3ZCWUrnnsmyQN2XqdE5Nn6KtWCAkvDguMkT+AnUsbPE4AWdIpok
yhK3nH7F/N78pmJuwrwtKehWOrseo1OZsK/CHmk/9Qw8cLH3OeoG2WhjwZ2QdhZDWzv54c0tjJsq
I28UuqX/WeZFQ4Zm0N85tsFYJ5EZazmGWAyZ5lg/e9nMbRz0uZK3c8bL2bLpKk5OBionxNSvftRS
Ijbv5qGQlxG539EuSpwyC2hXrGhOqc4UCzkrmd7k4DTBH5yHpANDDSgV6RYls0GKmRmwgLVTyedr
mTPHpkBRhdHgt9zdTdFJa3hc8ISqiOVHt6rZdTSD822n9gZzMccju5VnpXpsJxbMyV1ft3l7TLXg
awmaGR1g5SvjycG1E4eZZVnHyCqTa8XU96428SABsS29rUCF0O6VV4onqYNh5MWaKT4Rozj10aQf
h6QWd5AKmZg3LePKbWdWZegXaROfamFxW4IkAGQwrqjEgztUnGptGY+3qLHqNwS3HB+MlkAUBovd
a+ySS6LA8cWcjXRPUcOwQlvf2D+sJLS6lITfFE1emEXaCELyf9V2SNnnMfCpun1jkiTWpQAdNkGg
6xPkg/HNHX306yRF8QzqZqbLdV3zsK19vqe5dqePzq2zkixnMPf0II4DRKkX/SXRrvmFtomavzFq
ZhZ2Et8iruGvQWvkMmC2VCPIpCpONi16kV8l2uNtkOLt3kaTwCrrQ+UCVbEw1NxxtMzdPq3wb200
BkfQrYSLugBUqEHOpl8amCO5GzbgmIzPYsnGd/RDyHn9ab7Da+yDJURm8MLOsADwKHoUn6aBZJRF
b4xoZXA5v4U521HY9LX/ywSBcjMGeLYoe5sbFfQ8NC2hyWmbstJ/H+u5eVocd7ikHubhDtxWvMWa
wLVUygL7aErY+WNfuYg+kf7ho7O1/xktqf2GrI4/W0mqhzufLisJ4aCu0JPISB6CrqlRI/Re8RQl
/bWtwNfu6MCp0Xs1P1VKJ28QKjp0pV5pIzWZs0V8eLkU92BlzS8HvMt1MQ7lV+pC5dlkDr5pIxc0
UWoBYcTHVj6wPkFhZxqNFSJrAtGYg2s69UPn/kqbhiJKm1QkQHPl3pRz8YI8NcEI5MDYiKYFbU5p
jqYVTmJ2Hoei7UHgsWu5YfYy7uTUtLwjK5ke6HKfVOFIDisbxsNGOTp70l1UfQ9wRwaPca9rjyWE
xfGBYj++kzyJ7n0Wh/lV5nUIxOcUXqKbBFhiOzgmLatRJCZRtrO8Nrlrk3q4tmrYVHnhZR5uTUPd
LGkxIDlPRPIjBb6BcMTu6+e0IBh6WRD3bNn15VhxR59nili6e3QS/k/ednxvAw/j24pr4xqUofnc
DV76o0ZyYjAAHAJ/P7IXZs/HWNpGXlYPp9Rnbk4lYKT7JGa4i4TQ5NLOCpvHmbRWd2wB0Q0mGFaF
m4xmotstaKHnQ8FQgxvqt2th8YdxOFgWZTn8MHEnIWOleLJyrnsx68pFGlpmW8tfWWy6D2J5NlTl
/GJDj6gtLjKm+iZm4j//HoQOtrc4MtoQOcVyNQZN8DGkSvwwFzxhIUO55iFJhqDDoW51jE4QHZ1y
w+TMgCrECVNUFpcxCsHkYEUWepveQ9TfZy0Pn5qnM6Ijhz9mrvdTEYMj2hRyhRSarPenHg/uBo0j
wquWFiaOZortpI/JEkmZEKB8r4WDFiXL8i9yiVXoiMy5MluXU3e0i0BvEsZh56o10LspJFs/4H9Z
IEsGp6hIh7DKb5qK6EIOzBJ6KfGMZuzlsGRasCGgTxAokJxebmYz97HjGPPaflMvE19nV9mhDOQI
Aw53bAUm2Sq+poqePWSxgKFIR723FzW6xl2QBu4vhMrS3VixcF8mbmSOspXhj2fWs5stTUIyP/bS
k+zwrKpDQ9qKFtKROcqfMIX4sJRakuWFGUrxwg0M4bahDYk34B1nRq4RbqxqEbBfK2pn2KJwb9OC
TwSeE2SbtPCjC3pxIzQnsjCqIJjvOjPV5FWjiMaJwGvD8J+XNZYfyG1V8Oz6cXzA720/yprN6TzM
zkviWhSWJRWXucno495sMVc4C20f6ZKrkvukn5cbJFbyflrcuAtNVa2qdeyb6b2LNpYRvmO2NhDD
mPKo00ly7w2BsM6WKpf9AK/lDe5Y8ZIEHtaCtHsGrsWm0G/znyvrl6cx+mnmuu5lETXVemr2BIQZ
oLD52y5e2RZne7EH/MkuIjdHLpdKF9w/S0Rft6lrVoKbeqmHB1Hq7ozEML1hzflDgN4gizAGqLyL
R7AXL7XMtbvDuMEXWpQ5z5G8U9JGMJkY3e7Pp/+UDqis8URya6WI3MPG1vPdMiQJgMyo40sbma6M
V3bMVboJZodu0vtteAvWR82l6o3e2pdcKd0G7z/D5d8/gPk3d0SNPRbNQVb3850LsMYPrWDt2tzB
4SE1yZr/x55nbvw8D7gucbALczu7dWIQMDkr8ytfrxWU9ngMHdPUe9BjmQQIGtj5RWl/JjRT2M6V
M6jAxS4z8gHlUcsPwXfJA2pSes6PpO21wQ6Eh4MuYwHtc5FqGvNjk8z8+T9PgVgYkXv28fTHNEd5
i2m/s3MMl78PMKwGnnaYP42pv43UhGRuSOyIwUiRSn4Z+lgUMXXNr3Q9JwdT5S2jFMPWr4baNo+I
OFHSI1hgX0KFwjwtPy9OTh8xoq8zsSK6JcE32G+Z6W/93wVhz+FjPpdqyZsrBgNWeYdALci2akCS
uMWgKomXgE4THIPEVd1BuKsgEhgpVNOo4vDSC/fFySRW+sUo03bFMDMf3/TIe7iqEWp+Bx3PU7Zu
QoLoGJXrbQdFIQXIL1pMsizoqbYwV/kmtdkU1XWjZ5Edh4LfvemMvEpCwwDSyjXkMs6EZxvv5mIe
mEdB0K83FvhSeyvtIH5UfRdRzLCdOjdplWKPcHsTo3Oa4+hopdSrvtrHxbsszEkOiUgxg29QBkr1
7IwNKl3KIpZFQ+silcL1z5WTeWPx8ud32DF+7/dFD/f4OFY5BKaWP11v6VWDH6wpR+vA/IelsGn1
/Z2EGTtwqvgK0kBimqhYhhlzEChIh/2VBY0O3FrV3NMvRN7BnVMTW8IEn95yGW1y5mtdbuWiGbQ6
kzKf4gqU5eOMPCc609Vz+UHVY/uCKip/6a2ASz5l6lKFpZdHJ55dk7xFaBEV9IgJiAxGikUfUl2z
xAtIRAqO/SysD6p8/y1vo13mG4ioUiw2q5xXR97NmBK4OwXxS5zKmUdIcTNONhYPi7aHMcQm0GX8
EGessXGbKeRK6pfsgnf8e5yIjsPDeq/M+fW3dW8lN/0z8uFvaKi//c//+VSX/Pfv8Kd/yer4f4NJ
/X+U4QH16C8exzUj5F9SPK6H+bv8qrFc/5Uk9fsv/UmScv/AmmyTqSsdjxU2Gp//Q5Jy/vDW0IaA
/0gLktMat/sPkpRj/oE+P7CJ8PDwnxIN9G8kKTv4w7YBU+GfDGzyJ4n4+C/keFjO37ympsBmSkaZ
a+HVNH1aun/1muqGQhdenw15gkQ0a5j1TpUsnwHgAbBoSO+auTuOSVaKex3QZDmtYTFEyMqQ0WS2
HfOl3AE9h0vX+fLg8oR6AV325TBfOCximkKrwcEXxOozLd3Pxote6s5+X+YSXCG2Lt9Jf1nSfTIJ
oKP6RdUkEqTSsrOgylXXCq7U2dPxg2f4P23GZ5QzUNznBdBtkyQePQ8GLykL46oKdMfREH21czC9
K9FBvFuS9HEmIYPjEcHGEpveRYkI+ZerqxC0Qsk2SQ7g6uuc98kuTjOSYJAkzDCpS/sWk2VwjNxp
vg66CeYHQ7GwV8SiW/rZr6IPrAPqnMv8PomsIqZNMfwtvuH2kDmabt2gosezSCzaQN8SyHuZZPNh
rNoflFPFOVCIUMu+ZvwVXfmoblktWP6+qssv0sE41ujEtoyB2n0mA6bDPdwecyEkni8Hq1mzGhDr
mKhg9BC8Jf8TyLzc0D2rMHMTdZ7nMr7qlf/R9DhDgOHJr9rMZtyDneccbYmRIMmWflOYnPno8J4r
E6F8hRrtgtDM2FKM4J5fR4rMtbqNLpZT6RvXU9qLfdHCcZ5qLUK1bhooL9hJyeohseffzKYeoooL
ZZHJX+H0TLdq5BtM+1306n3JSrZ7saDBbiJwT/wDFl8atM9WxsPCjrXemlAR3KF+YuLqM+6aoY8n
40vTKLXPhb44E1O+qZmHGxmlLd2Q9ld3aMM5v0rBDX1MI6QCSA/iDXLIVzXVlCOyfexFS1Pdjxdl
D1ilqoptTFdy9TZ6D3N476yvIPOLT1RK6GPFtbPOJBi9YURqk5tl5GDvI/llAs7Ysd/l00OK1tjm
++BaCyId5gdlUoacBFeFypdNDBSfzl98dWOKiq3CcBlXz4vv7vPaBcrEs4TH42uBLn2vInfeawdQ
jALeuK0brO0dUuodmvnuaWoQ1IIN2nSR/TNGPQgZaHp1ewwyWW0akCrxwxR+1u+CbnjvrPiJB2j0
6BjteEzjzNpZrJR93P+htuVZ9v4RcyHVKfLTU916PGt4lwKrh2JHV9hsnXHUnsyKTQtjsHfadJsB
AhYt2DQEt6NA30JgOJvjMB9HfFdm5qMlRRDWODQfI9fXq6m6L+bVeSgqKGf1+iXE0OH2rtHqPW3p
hznEP/yxfR5XpAxKac1AiI1vz2valAE0H1Tr7jbxeJ3AmG+aYGbnaPNB1713BeMzOI2S6Lc5iVco
nVzCKnADdCzsKK05GVGjpR+cCfSIPt9rMkuU+m7+2vldsU/tXJCfNT1aTvaeptOOocHCXJ+CwqCs
DKMEevUodHHibJQHWmtvWzvYM8DSJJBFhOvvfbpwB84cYxrmTaxLmKE31tFJh3TfwhMHpoUga/Jz
+0F7vfMEDMMP83hCUQJ1aNwsnP6hEPqqtNSpzyTMLQMQflYADJZ5X7FCSu9NtPjMDDhVjBSb5qc9
LfNDGxenyGpYdhVeF0blAn52MaFsSXUTxPqri6b8YChIAYiIo59JTGEGAwgWpfccBBhA2HNw+cUY
BtNheR4q7wuqLOMUUnjbGgAla1ZrH0XtazFB3kaleGRtGO8QxX4tMd9y4bntFnN9tI8y7s4O/FZt
DJpphkGNNaH7U3gW8crC5olS7zvvaItNAn/ZbI0XFrQ/aT4h8qYECEw9ocZxyoI2mvw/MSH/Xbk8
/cfpYx7EkP87AHNX/I/Hz2L8/Fl3f61c1r/0Z+Fi+N4f0CXlWrm4FjOCtXSYvtcEMlbLf4DEtKgm
QByAjfD+WboIm/oEwR/Kcv6N765Qln9AMIX1h3CkRb9JoWFLM/gvVS6SGugv9BfHcWwZMIq1+Zmm
Q1LCmjH0FzCIZy+QmBbXYV0TPQ1QJx6RutafsnOXY9PL4NRXTnGF6BPvjRkx0h+CdcdKs5JZ23H0
xXUnyu6OEVhB9otP9qaysQ+jtcFWBCjG0e+16PWVC/iRjQFmsNvYR0ixNRmPnujT5rBKRfUs6BM/
IteqHnqeACsfvhb3TofRrwtEftWACj9SmU+nFP4kpxrMlK3HDDWEoOV94ebAzogAbggrjVpwh/mf
xXGqMlqH2LRek9RgUe44uX6rsr7RpJ247MciLGhgB0vjPusIQynX3RDdV2uHwYLqg3a0BRAxMAan
BBklwtLB7uNsR3pGfbQK6ZSYsxi9hgSResExm9HFY2eVsBnFnLXvdF0cq1Lke54M9gdQ38DfKqNg
/VDYdo3KQTvBazPF9mdeOvq87ivDAsfJhxwwdjGGApeBNJNKBH6k7v3mp1EVYPsdS2PpYwjrFCFf
QAlOLVa3hbQ63vpsXcRsEmNUkd2C3GQ8VJM6c+64iJ8ZVMeOeoplaWU43OFPj8tKUmxnmaEKILHh
Igoju6ma8g4maPaT5yvxE1mHHQoxVw0K24PwSPFhFOZzvAqBoGwP9WeNMNbCUxokR1XNzZup1duM
3Q2HQQWwEQMIOvdm/Z2wSaJMvpe2spBkxyhH8YverB6EEVniGP+KLN855MgxNm0mnnPR3fRIFC9d
NFih6gL7Y+ySjzxBfKQcAzVxxiLuysP5j6yRFaPXQvcYWi89WGlz9qa+2k9lpS5oc9n2DzdxT26V
l5f2mrQ793woXn4MfNPQTP8KzRjSdC+AVJHjQ0x5Wrwy/4HVMt04eipTJGdqUVxAvv+6LAKh9KqD
Z5/5tCR1vEcS0IBAVBH2PMRU1caSaIx6RTBP3CkkiFniOHuMAI+jl+aH2Xe2hAes2Hm8dqVV/XIn
sNDE6oy7uDeMb4ecDgYQw2fHAHRjDuptkvq+qJHFmrmAOi5GcokU0kbApCjPhg93LlnU8q7DSlhf
rduhOUtcGRMtYey93qPgKnCp0Mkbx6wY9Cm2cMTSMPR7UNZdOEXecVboeaKcPw915Clvg+9ecLEz
1sDFVXd3yGHysG6YkdY916khGPXt4GsvDwvTF6auhmePPKcMY9cwPjzCQ0k/ahiXb53NFC/G1Cq3
tm6qQ47vgf2OvK9NHAyrUibED5Tu0ENNt8qeEeuX7ote2KgqokS/pMkhS0GBsb7To8MFFGFIYcOT
N9u2ygJUDtoNtqUUd93gcDflBtZnttMhdHkWR4bvhMpiMCxWHC/qgXG7+IbEt+knJCSCQcmawd5a
lQwekPwRH9DWLDk1UrTU6IKNtlFq1JGo4y3KHCNaxSjBi5w9cW34DePBykQ8hv0DT4FVtNGTHYB2
CZc29eMb5rLIPAjCpTZKrR5Vq/dA6G4V+rR06m52kvYctG3/qmMLig/tgH1XByM2cbFGVRnpF+FN
2BkJUzsH07qnKjL3seY9ZaHFzu4upzfIwlhocVz6vn6MmyB6UgQCHG0GZwe/UwQ92R4MO5MMJDQI
MeO4IAWHOxtw1xWQgpyJ/j4Qdoa6aBEEtuoqOIxLNt+OE0LUmgwPpKrFjGhoEdXBmeYeeRTsfBx9
5KE5wpvvGDkzsc26evx2hvUOm/vmkyganhnBXEW/WI00+V0U++1rV84IhTO3cR+r1uvFdeEpf9z+
5al89yfV+a/hgL85U/+EPa+POUswT/AEM4SVzsQD+q+PObfz+iaObGePWKc6BG1ynnR/waX36c/4
L4smegIhfMdmCguPTA9ZYdpsmWfqXzAbbo4FPSqPrvD/k1zxf//45XURIShJFWEe8XcutG0AklKO
6ey9gs0qfqaXIikt9l4M+WMP38t/mvsrqCr+9sSHXeyYIBkl+xVvLS3++lFI4lJg2YzOfkyCmyZe
i1k0SqbKz2Uqz5hDVkh6fvS4XolIkYj88qFCZ/NU1e1rXrUp04Klv/uPv6DfALK/f0EeVG+Hep+6
RvztVVmZbZoJUVX7gUisLUKFV6eYXpZ6Ivchba3TKJYnsWgOwOqHxX25aTGa0AYZKBXcGxCwahPV
1ONwBzdNwILPdspyAwLhySpK6Jr98Iv8owVRMR467qPfL/+/q+P/rDr+y7f876Z6/6srv6sUVPr3
75jfNcuXy/8faHj3D4pay/RtYboMz9b43T/LYtui9PUc6mGHYUvAv/q3gR7BvBAPBW4svDyOEGuZ
/Y+qmGBewpmAGPqmTeVM0fxfKYsh4v3LTbLOEV10agzeGTc6RAD/rSzu3F4BBxyynd9V2Pn7BgQj
ICp06Yh9GS3GTPAsFKWpp56tqfQPsnQ/4L+HWZpf4IGQGuK9lEsG5qR5RaB87pP4yqupOztxVJ11
rJv2OE0p3iRrtveICKBHV+VLbvTJVZ41pxyINvtDRNZd54YiSIsPqwwUOY7guYrlPnIbOCT4WZGj
iAuylk+Rp2TnsoU3BJgcHBnZZvbmrziqm41Nxg6EImoAKykfW59RRuYHu2XoXwyd4qdupgmPTybv
kk4wjFmWB6UwLqN9uGAs9h/cDE4pOAcqxJY6ZR57cZw76mGD/Fu8TvXtUD/2Uf1s2lQ8tmHeyxx2
WdUyMIwGOFJzFEDSTsuTyrN6n0Uo/arODZ57s7mNo8bZB2V+04DWOuoRZ/kys2jtMUkSK56dUEng
py8HNCFVBJvOSE9TplHMyxVxRjQmhoZrtknA9EW/zwCQ7ot0glfgswwYAFVfddCE0PM99zZodg/O
bN5nz7OW3bG0RnEv+8HdBVaMJpu9ltTGQx+91yN2hm5GNAvcADga20qTkEkFqLcx+m9LIiGD1i2Z
VTp22DZVCDhlU5uKZ6L1hm13LaqWj8hr2LYWK4GuaWBnOsOjTBnTIsyNEZ/X3bNnOtWGcpoJkafM
N8NdIbu9+Rz4BDImN1oxJsn7t6ohQMTFoi2i6di58TWAiQZdEzOmmMASgL6svtBhbO2JYR7qWPVC
flFw0xP0xsSz+SCncvqyawlcxCiex857MFQAUMvJFpyZmhRgH+4WAYPJ2r2A6TTkNYQtHVpkhW0G
DDNqibzrojSYsUoiaeLKuMPh840k55CzR9w2pXu2anToPklTm7bLbyIouHKqiG7Jh6/MZGydvbA9
JPAgG8avhMZkgyVcbeaOk95up+iWYUqxLc3S2OfG1B89BlAvIwGsZ5u98K7lktzDUnrAq0h4gF/E
d9a6js9Gz9m2Zu5sB3eKvpF0LCDg5me2k9YuRcZ5YxHXuvXw4m6XwnBJv1nkEU5HQoEa6Qffkasw
Hi9dTOyj2EbuOs330+wqaOf2B7rE/DIKiTGMCdBAkAGaN4+UvEvRuyi+uuJ5sUCQcXwhxLUPiRer
+wV8PRY6H22ubRbP3rhKxGvBxSlotXThc6FQVFdWXIbkAT2MrMAvTozrRHttee9I/cUWd7r4mBnP
40xBb4os3RnNymaFC07mI216QZ02MAozK6+9pA4G7TKSPWAsNB1TLJMzdM7qNWdDclf8TvgBQagO
eAyY8MbEi9VeZR6LxqJV7jLsUXM9LvfMMwgTECoFoeUt2TO7X3HLw98bQzbZKMTZpMt5FzGgfxj7
MX/GBAgMDjvTg/c7isj7HUsEwqRDogArEA05YtSN2USCYhIdT9Cn7qeN3g+2SG/kl9aG79MFS7sf
GhQCtNsVd9MQL+TIVV0puT076zON/fi1g+do7YW2613vq2UnNHIyneFzkEbOpY/vujz1mJEZw9er
pXPukxcWpVm4+J5gXW8a126hNUKNiM8fWhrqTx/EBk3X8qO3gPumLGmhpqTqK2tRq+SViqa9Hqrg
JMCobgajzb/swRNb5XULMGYDBZEb54AeG0ImLh3Svv3iDGhTDOgWL5Xgdu2djo8zRqQQMnZBP48N
Yi+amgFmNS1LaFmduOpg/oUj7/dktsl8by2z+1BMODXRkMtfUxQzh1kSYg8HB2OnZzE5KGRknzxn
za5yuU9KNsf4c+0m+AHlvjjgt29vunoaDmmEh7WY8Rww0wlOjgPVC75McYmMUaRbcs0Y9qMkYHFl
ZCW2yqKMPlsi6+CU28X4sfqXbqWM1bHNRQ/MXE77xBmRRnO8bYkbs0kcJQ8tYQP1zEDM2A2IVU4u
LcJ5aXLE2jxTD53zO7VLC1KYdKmcbxrLgdkzmxckFfj/WUxHxBh5YEjoR2E8SBJXiUikPKa39+0Z
cfxoXSta9wsBrkOz4VmO/3lRlX1a5oJNB3wlpKRDDycTHGZC+BZU3RSzsw2HmcGsneBFjOWOirC/
rnPGxDjlhlD+zidDYbfcF1hBr/0e5ErEImJfJhO218LH5DPX1X4eMjsk5kPsplyINydJyi9tpNlT
QgrKFagcfQ5Ml59vT8h/OTMwjlRBd10axAK6zOUfxylrnodONHsi0wima4v21cMxco4JNAlFk90W
gPmeqr7Vocqm6TB7tgqh9wKBb8b2Gnk4MGxUeiFjEO+IVhptGHulo5942GPz2voAq8DlFnNHGZby
9xY1dUu8yy9PW/V17Xvu0QBxBCRmtdX1KFitCUeTeo8MHtUN5KOwLPbRWM2nYQKT5plPnF273G5w
GJlOHXoTaq+AB2sifXDcoMBtRVIDKcFh03iodssMVWucoulvSa8w4IXsiZU8JKP7Fo8Wg253jC4r
t8B3hrde4z+wEboEw5o33cjie+yX/KGSEcClGRLnQLzVW4QEo/GM6rbUrnFQmbAuuZ7gHnp2+kov
FzzoTOEcWQMe0ZoGWzuFWejUmQm1pXjAorBFVLK1UsdCtlDthGeMJLB5t6Wd7Etsk+SOmyG2O4mI
wSUFwHhwGX5u5tZ+SAz7XZuGekPC/Y5OjLUWMdnHlHKqGY4YNEMfeYut4uGEEgtjJFuOSk/FXpUa
cFzSwPGJsRmy9CW5inulQ5KFngtNdru8T7AdQr9sn9B2NkfP8KgJ8miX62o7lY0PVrP99rkV1dQ+
zOXj4E1HVubvQVrtiKW+MUdixldKjkdwbNk6hyH4Odf6oYOwtybwkoXFGU50Dn6xbrpJ/OZmoIYa
Ur/cIUC763kw5tCq95i1iEKYD6p1d7hnZhCS0gtT2/euUvhYuakB1/bBM8GCWAQ8jfCVuLrRLUjo
Gu05lEWMHdJYeVC29+5L5+Cjuq0ois9k6oUAa3+1seRfTo/NuFKOPNm0N7Yl940z/5pd/TyYzsKa
UcBdENjHVz0GhP5r1ykj1Kcgpyo8F0fp4g1zW4mzN4V71DuD8WYyOToA3+HB0RNDXwH21cxeWKex
D82Xo2EuzoOfeldNP0zb3o7ua4lWZ6Ms04S3iaBmsMf7KBX1bUyq0plDlTzFBrZBqu0rNLRqWyYc
zVzvhjeFUvuY9EVbPGENIIY1qvWjloqFmYsVgeEKwwwEjgRDHgIz/aXm3IG0ObonktOR1BS1/7+5
O4/lyLEs234R0qDF1B1wTc2gmsAYEQxorfH1b4GZVUEi6O4ve9ZtZTXJrCKA68AV5+y99tLoUlVf
TM6NRaqPj4S+0PtWjOYiJ8GOZjvHCkU395YQmpva8oy91iYpkkiYQI9dSdeTjA4IfKUZ77j1cdOR
zgyztyzXZZkK1BHBt4lUq5akWxlXiNbqZWhG2a6UB59Wcw/RMGgFtOREMWlT4oqHj4gZ0r8yROil
elzL15IltBeKYbVvmEWLW4JR/CeVhWol1+K4R2JK18xEvX7IBBGRQtoP964ZF7kjA0Na5uDMlwb+
rCUmmXbZK67KvrgPLtWuNXe4CVS0QOwtK3qEUDqMsH3rUrNZh03a09Mer4uRkBCbPDvpMrNqQueo
Iu86EzhLprh49IoUz2cnyo+NPEYHGRfLdcqWiW5pXV/muZY7tQAgJUdLfAOJENWrEgtPfOvmSxNF
2r6nlL6EkNiAVGB4Ollp8MpFr2QtR0s9EeCQGIWwodMHwbP+ia4D06rbLJtcQniXrkM/cAx5DWPh
MQtQyI2/3K5Aeyv/kkVk/3VeEIkBS9NokkNJti708QtXZo6NcFWHmbs2ocBHgnlfJ3Cck6pCyO9L
C0PtnktMP6syrK/86HqQxo2kszNqs2FN73T6TAeCMunEkL/TteT5mPAg3cm3UJUNR5mOCFS9SdjN
UzOU64L9Hx1mx7PG2NFLr9toee89ZXEAyoTOpwNLChVZr12XQYDjWiUrm6IMe2s/E+5p2QN11k3d
+ykSDuM0VT3akd5mWAwnWECpJ4j9xMq8ZqVK9oXY1LZvGKLtdjVi9ppSwCYtUTqgZZZXfmpEb/XY
sPsrST2wx1IsX0el93gKrNSPYau7iAckT8LAlqlIATNT57wBE6rr6S8HCAQvFY0AHWJCuU+p1KLl
6GVENLSWhYbRR7cNCjsAYEBPCk60soljudmqUa9fmzXhTQBVfABaamUl6oJ34EER2vAVFQ9gkTYT
PLo5wBwKDr5OpcSAuqLSFNchEHQqZpKSYAIkdy2jce5UE1ICYBOg4zAINpbbAE8gKuMhAnz5lnbg
RsOkCDdFDyyhIFp8lSdNsM3JjHmTRsHbd/TUrpVeBINkNg1JdIVf7lqN9B2dqWILgE7ZRAOSnaLT
n5RWXptTjIKCVs9AXweZqBImEKoVdk9tpme3cDIIr0pUJeZoUlXdspMagTNvO76OnkmNH8emcokc
ic21YgxMxlH7WDE5ACqpcjYcLf1od6gmxGDakj2JskSo2RKCUTMBTQUJZ+5u2o758WOjW7il81x6
FrDzkW7i6eCV3ACiGRQhhWOV24XfEla13aDGzc43E/EnJbxEoj7XWDuZ5XePZwdPCoxi4ZI4kowu
lqsOThlCxQFWcIHJL3+Ti/hNzZGIQ3xUqEiGhDXHRnqBzbvdAU8LHWgJmMzHuGyBUGUD6ZGlcE/g
bfgrIMqN7pY3rlPX1J6J6mb+F+r4htQqeS+LVeA0nth8C2W11ReNpiOt9sOWL5u0Ic6okVhRNkYV
hD6g0Z9h/RRMekRr3+guWwbsL+QuBexVFwnaazZgXbyDytrts77WNkqrdC+5SKQx9YEhwgMo9/UL
Hca3SGzk66JTvLWqWsUFLhrigsn1ew6BY+ISztWAF8HvLnRTG2A/DK+yNz63mnvtBQhVqLzsMXzY
QwIr6N/XNP//hIj/21ItJdk6Vbfcv6XDp6rl+//+n7ql9BcbdyTDWE0UVTImTeHfdUtF4d9Yk/CH
GqVM8sfvuqX2lyixU2LPaSDcU2nn/7duKah/Gfhh+XuiKOlIFdV/VbiUpj7G7zL6JIUEC0wIhUJX
n27+dHsfi/tkcQUDtu3vGl0WSX5CjNzzMVKgSoXHcejK4taaxNmonKaUXzWiG3CTuYgvUcwkXv6z
wWNZirs2rZT++cMgftGD+dx3+PvWTH1SMzDr6+KU6/nx1mCWZxgYmp/MqmyaOI2o9JCTOG0hgTe5
sT59talA+3sgTIrDui5TYjapulhIKWaBm+3Yl6XagNMCjevZajUihOakdfPvr0IRm5aSKZNkpM2G
G198pPgylVaPZPdlxIFnG6dGe3n6Kp9DVP5+FkVCpyob1KfMqez9ceRMMWPjJxfhIkcrumrzTrxE
wdVsUl3z9pEvEGTl528IE4Yzj/f5J/vnwlO8iKmjYGGF/nzhorDaCpIWgurOi9eDNHTbkloNpRey
6E8/42cF7T+XUjVOLNq7FmU2kuAlc60Ymdsx96SI7DGO+GPxio/gl4jt9++57ZMM+2M/8I8Hm1pM
RNIoKi0GnCezt4MkCUpwIvXiCIpPrRaiY6rV2wAU6sxjTbf96TU0JXa+aJAlvn0aHtONfJDXhGIU
lWpBQKArSYIth0HipGqnOoWeQtQhiGJvle5wJnTnj3cfRgttTo2wXJ1zk8V08/GirtoGYR8HlK26
0kgcFurmF3g+ksRP/2ZfXgfFtUbjjv+KM9Vzi7Da0tnw4JPyM4702osvKuH30xeZtW55M3gaSUdb
zX+QPEmzq2hhyJGKCgPZGOxCfAoDUxqfug686D4v1YsY3ngcqmskSYhLyw1vy4Z96XYUswsctJTD
yuxS0cczHcuvHh55uTx1UacQ4dkrBOIKVpcFUYZUq3QroXilZIl58PTTf/GiomunMcwoSApv6uef
UhxxjrZghtlVlGj6RCnrVbyeYGtAQA1Rc+YX/eMrZKxllZMzYjTWkXlvWLWQfJgh2HYh9ARyvMwX
qTXJw9F2npZ5Z6bory9G38Qy0M3zhJ+fTcsMyVALLtapSUpArFjfSEHGaTiCr+S4clGce5X+/Bpl
PkJ63lMglMlFP1/R1fqw7CS+Rmy6xWXom0+VNDFsIaxHio7PCannU0DRtq9ke3Q5ZyhEgxptQdwM
BlhqCNztkIYPPqaeM0P/5/skQ4PGSoq5wVDBpX++Nw5WqBcQJlPyBl3LLYnYQZNh+2/fJ65C6UQx
KNGJljh7nyQXdB1Xwj9difqwJ9PO6wEAxG639lz2yGceSpoW9c/zH9ejR8fPy2TAwH9+KgUuSJFq
SKdysaxoYrS6juAaF9cvogxgMmmK5z2F1NPCJScPAh4AGgmPaNdUk4Ntl52RW3w1yIpMDJmKYFgB
E/z5duom9cyk5PGTyGqqDcB/VNcIID35zIOfu9BsOUOJAE7O50J0QONNxi7BkSRKIKd/zel9nY8u
a7OqmkS7yYo6e2fw6Mmq3jK6KTFuYL9TRYTt7SqYT/uwCTa1HHSEB9VhOVVSMhjCp6//5+wkKyTd
KehItGlymv26mRQbA6I6llFDILSX+XCVeEZtW3krbE5firPr/GGnVYDfTOLMSLrePEpOBGaahoof
klvWVQUJ0C0qELW0sMsndC7ISwxM615GMaYjBakoNck9edEsTppk/ZRcyfwWJOQvmgil8auCT8uz
EQZjBvAj+87GvkhBfXmNcYmjvnFR+/k+RWq2WzhLyS4s3OcafZe0M2CUUWpNA1lYVp3cRzdCJ8XJ
kmCnQbylssXCg868KtGt0zBN12KZI8NFTEh+sS2h/qptNxNHmGO9R4BqyD2B9mvLemXJTUEttddp
+XboONeQBQUsJE0Y/PQED0IyblIPqnVmQbM1JQg23AKqrXVl5XSN6yTNdOpbA7RlESBKadcTvR+o
mVkWO75z7YX9kJIcIvSx8jrRDbxASpFomP1Vpe3oJfYEa2C/b0kgFXB94J7r6GdVueHFN77QDqUF
HtZTS06oUHAgc3WxHyFTb/2khcw4WDTDMAqUpTmYtil4ZbMlka5+VdFLXOcQHG9A0xj1siI+HKxE
yalpWQTqJMmNpfEOjFThrcUwF7Fa5mn00tZJ8rMEdNIulCiScrsiTitZtp1rXUej4T4HSSix+jeY
mhdYSeJgJ5NdZm4hbZmRAwMi0O0AmgWwPyLK/J3uKsEz7lux3OOkNCXoyPVALjQRr2L5JHYqpJ4Q
ztozVR9zNGyTYcOD08K/YoB9ooTcjsa3ujBcQYUvG6TGrkhK1A6EYTSQKvM+hE1iuvF6pMSL/hUE
Qw5rQvFegaAhlnMx1ABLiQTJdywPdMfeb/PhAcWSSQZyoRK42vSuSsUxoPPg0VAnJ0PKuoJPPErg
OOVKTvB3YxKngJy06W99VCpkt0uDeUUj07pJLKPXViOUQVrrneohwStBuMTZwiDyvr8IjYzyFFZS
oezR6VlQ4rlwnMa8cUZXPnp4QmhM13V+I2RxC6tb0ctDValWYL+ryu5TOpPibQcsn1ACpfGtNTrP
EQmDVXtt+tCjWLUp39XiXYS3jNRpORXAs/axbng7pM8CSZBpq1dIOUKWqmDLgSbVN0gLQjL3/CZO
1n1oiteGIIbfOwml4kUG2wHeIYGaU7k0Ni99qYrRUXBGIKo6I3oYtz3F+GVFilw+iXVdgbp95b9p
Q+wmE+ejt5w45YgFlmjwYHBGOHH7OMsOKDhG8qasVoFxnQpomqM2J9XLosTdQOoejZGsghQAru4B
ZiSblyoltm1g9bx00Of46HqaH7j8sFPrJiZyW67M8UCkbEU93bI0327R+5dwq6zqiuNcZjm5UYB8
D7MygulkSLwUlejFB50cQGxTqafmtptDwiX8SyHBO8JYNCxdn9CDJZZbE8hEUJMgZo04nwZJ7Ry0
EvE28KZ8+DbNQxxDIDue/a7rrGeYkGP1qLq4YuxadqMfRWxKfAljqeM49NTUAnKcacrOpL8O7cwg
aRd9QcUZuowT5aV1a2h0RT6y3ihWTx6yq4vhDx/2KSDuwRc3lM5oRuXE5iLcNiJkuoxSb1GNDoti
xU4AD59PVUWH5gllBudZM0CKC6tEoTcQkIglZSq4/Sb8ldU6jrWuajDse0VhgGNGnP8UWVAG8OvK
ub/0pKj11nQcM99puhYVJ/FiVOyFOkvqdeZH2q0HJ0EnkERBFqKTsUbruAszfAuD58fk1dfFcFfj
QJalpZnUhbqWZT+lvyTUyKBWVURRGuvQhINHaxtcCaMheUtoaMEYgXewPDPasPFnI+sURAPk/Iql
oTR1/WZA1i6fEx+ZNG3jtpR8CC1DyVfWsJ9vIB558nYCj710XggDoyesLbQNrYiinZ9pKo3ANsZE
ijtbJKsEoRSG7iWqgk7XbA4jGAbWcFXFqPh7f/ivhIz/N4t+uIM/7Dj+ECvevwbda/pRq/j+f/i7
6ifJ8l+iiAyLHTg5ttQO/lP1Q7z7F8pd/iGbd/bUk8/5H/uxrP9F9clSxGlvZpnmdNr4R60oi39x
ArGQHqF1NRErqv9GrSjNtkaCLKmGSsyxPNvOdp1m1KNciYfSb6NrAAyuY3gh4IqmLJ0a6Az2GKvs
d+RdbwaZxhLBhO6mq8R+RS8ELmPIO580PTy2LoSaG+cYYic7S+FGTPQV4abgxYEMFqVOFA7rj9nm
tLOxKDqdKqPrBtfFxyeRzGgRdGCJfmeT5WM4qBOZZEvCOmk5+mup1M1H2JcaLUPT+yGJdfYLPxwp
bOyMNmnRwLYOenBI5FdS5IbBMIQp8TAm+WBr3UhIGk3FpeTd1lVKG7TNHfajNFUA92xSMzI5ehNM
Q6nCcuiHxtdiLP6oTYC30/IYorcrtBVpwOadVyq0OMESLrrMK97EjGAEN1STdRLiv4VVnD0Voans
q7LM1/Lk4dQiExVbFQt2ZiTZmpzIV/p2SA+IHbfbupIuWkjxQIoGlVTPoNvHbB8PUYtqiIRAZemB
3+ES+PqY88wfBiExtFticZkQ6sNKJ3jbSDTSdaBoxV723W4JbW1YWMrfjBaJDN4yd2JXUlgoCxoP
QQuqTjCdVEqK9YdX/vrvk8PHspg81VJ+Hyh+v0izg4QxGF4xjB5mLlqfhBhdhI3TXydTalizoz0X
3vrpXl1QxiL6qV3QxYehGOwIqBnb29P3MCth/76H2dE0FJoW61IhHSYnhQoka1+OG78oJua9Td6P
rt90wda0th52j9PX/HyO+n1J+fNx0Jo62ZkQK6Q0UALwfELca1qq0Ed5cl0u5PWkXXUENhrO6SvK
n08zvy85HZg/FASRGheaJVjjwSwCNn/VPWpUZ6ws2y/CC6z5xOJYl8TWYvJk+Y4M45l6aegA2qdn
PwJASdYgQxed9OiDyp+yCjFrTdE72XMn5Hs++TNjQ2vky1diVnYz6lqPVXz8BzwRdtLedBr0Gdug
mxxUe+1nI5854MmfSwX/HRFpuoEPIwKBSNF9mlqHqY1d3rcdkElQ7s3iCf0f2dKKiiGcDEJ/b+y6
GBPOEghK8c0QrutmUyZ3GElO/zZH3oZ5PQqLViaMgzAc1DUO66azU+Wg59/hTTpWd6YOM3Nh/H7a
2ZRt4l9owioaDpK5FkXHslDrXSQNGp/Kzn7h9hv1ZQqzeBGzx1ycrYAdG+TZSR35VAqiOxwPKDEp
iXLEmfbCHCwoJl5m3+g7j3vdDM8Uome1299POf+w0PuLpIiOB3on2IJeg/AK53xpkjazqv3LriPA
V7v3LXRY5aLB2d5oC7NdqPKZYbY+Vyh+38DsM+Ncm6XQbMdDaiBNayAkiToKYBVSBpDkCchgbFtr
X2YvlWfZYMkIuFVXsWasC59sDs5/TmCuPa3Dj1+/xqVi4skxnCTaR+kzSlTbtMCI9SPAn5cR1hZ7
ABsACSE37UqZ/FrV1my2QnioslszvZcNZI3xvhiJkM52hH1U4u2kfSCHMNAeQxRV3vjQgd8XzRuZ
O8xIS4wCkSKodysNVwQpIrQn2Cj4YQycb9ytOz41Jkg4eS/F2TWRiLuhDvc+9IPOqB2lWOOit6dq
ouJfe2q97Umn5qC6koKth2qSk1avIcrvblkYu/6i05tl7opbLQv4oVQSs/Q7vZcea6t56Vvm26ob
8SJpl0rn//Cl5oJjgH36qzv6RcwmGtEUevKDeFeaKlsWhPr0EpbKyO7gPlaYUZPnOtqUvB3wq8wy
XxjwIqk8LYTkcPoOjrwrOKo/TUAuns6yIhHoUAE5T/AjdwdFEs5Mo+97sS+WVnGabT5MbxHtyRxt
nXwIykJ86UN/3BAf7cGmSF0ccla7MlpXW2WSGKC/7uWd4SvSLsbDwNN2ygLDX4QSt+5QEEbBimBg
Y1O5DS4n1SohsnT0RDxYnYhmPWe0sHJ1tVTdyorZm2u1jesfhKQhgTw9Vp9r9//9rsRZXROnNGdb
j7FihhzajckE4iNljvofp//+sbdBnO1EAkIyUSyxGnjCNcxyHjslPabcEkKlg2vzONw7Y7Kb3t6h
IBjopZdvTl9aOzL/v++yP/xSklHjwU1KDNtxczEq1nIUYdjFrHiNTzSI2V6Poba1SDVQ24c0h9Qi
wHsz5aXGQDf3XlU8EV049vu0rF58REmkcDu9ca8BxCJqaSVKIGim7FkRblezpuk40RnRsxyqlswS
tV3n5IQ1pbiou9YxCZ7JuvCCtWIXIiKmAraU4Iob0eXoHSQXwyoujOi57A+ifuU2Tq7c+USpJoR7
qYWj+82hkdluyvj3zjX+pOlX+Oplns3rRFVQZaji4eB760ZyX2jnOmJyw/bVLfmtblMLa25tUw5U
y30WXoH9Pf3jHHvvZvM5Gl4pjwGZHwpQx/BpQMVlwlUJ9vn035+UIF88mWbNJgG9zWtLdI3hgJtK
7X4MGVTHTUFa5kvyUN20wUpfG3saKwtzQWLqLkEUdR9eCOK65AQl2gKG/1/Jc+ttUED7u2Z/5ra+
HnDEE59nj5YwD6FVw+EQUsm2wpfIfCAFLhnb9fiL1jIGDzI2ix/KJZBJLd8hAicKQB6oMWLKdrdV
b2vVbvSJpLpA0ZxoZxb4GT7iP/OA9r7ufvhWOPeKaTwwDwzxo+Wva7A3WURmtbpEl0Y9aUR7KsXQ
9qn1mLaf/4iJM3sYe5sodHVrApAobtTg2TI0u9QX1XeTILjh0GxOD5tybNhms4imj36Cs344uK7o
aMJFfVVrgF6HfVkt2/YbiG6yUJTSoM69qtudt6ZCifjXz9dicKmUi95fmdGqh72fbaiIVbpN8jT1
XXEbk51NhEdCoF99XaWXfqkuCNZanr7xo+M6+8BaCdB4LKXMQYG/L/V+bZjPybgVjJtA3KBzXzYK
Xg4Lw0jo5Am8xfJQgJwPa/KOfMqgfb3ywpeRpDCf/DwtxQbhUgrV2XIhslRuOgEVXIt/6/T9StO8
/+eEoFmz7zISjIx6sTkcRhbtJXsi0gCJlB+/0161m2wBEYLTeXopGt+moqBlS/3u9KXftRpfXXq2
b0jyGI3pKOBIT2zU4GjBl+NOTmzI2FgXzG3GmXphLd2H6jG6VDewlGCOL1L8H+KV5ygDHedV+CTt
vdrp7wZHv0tukl/upS5c5+Gjgk/DPPOjHlnTqPx8/ogD/okRKNwpm286CYlBb+eBhPELktlGR94a
hl3v2Rbo6kJ3zozO1+dMdDWfr6m3ck9HxpMhb+HGWHRPg7Al72tYN7/kfKlIDrs/B8hYcYfZ3np+
ZTExr8pvvEYh7IRF+4DK8jKHeM0egwDrg2osCYZGcnH6/t5b7l/8euZ03x8mEOxjvqFJjEnfrP0V
WNVl4rR4N9GzEosCCmxZCAv9bjS/RWvGResfJ8bGsnuD1CZvum2m8OLfZDpc86V+mZ47OBxZ4QBq
fr4vqQNjQmNPOvjEAOEi729kvqM7jQ5Mo3EWvQoOfbE3RKfCNht9Pz0a70fMr0Zj9hkljSsKCsaZ
Q7cb0Hll8qoadQI8nrrGUSCXZ8qPpr1GcrLN9H3cYAZRrpst4RUdMuQza81UF/3qWzZnH5QP/hVq
6PRB9Ru9WBPZkrlL3IrU9XI7B/PGZoYMzl/ytbhCbY1vJvBsYiC0tQog4yJsV1b7S5Svu8jWVSew
bogqLJIdqQh40oia6DzaZxv6ZCYhOc//s5EzZjeNgVHEZDj9Xu733FyN1QXbajJGbbleMnOzMSY1
ULjzCa4k823hXwh4MezTF5/hH/+7Ck66zo8vcR6jpqDbIR9E67KJ2OQhwUcxTtblohcWKSnLyQXw
l7pZyYzJlVVeCNl1BxmM9flB7u48vIkARrxF+tDkK/mmlzAe4MVwjGLVCYJdRasgWanEK5PwW9ki
YXna9chR2dr01aYnKVXHs0ql6K0hHc6IKMU+aIqdNNdeTR3zyrvNiFVRlkDcTz/xkYM9YtPPTxwB
x07caSrLPWhAxlUo7MbFteKu/Yoypu1VdKMuG9qzS1qveDC0M0N9bEX/Q2nZBKMuYbg7yGuBHfbF
WC00uLX72ndGb9MQaNRdIx3fgiqyRrvUFuOmvW2XaEwDcSE/SNsoflYyfNS2eO1ysFxhoum8S7O7
ngCG9bnx+fosSdfw8/iENOTLCUNywJOnv7nKXVPc4Ppt4sWNRh6SnbNFXtSljQHROjOVHlteJuHx
x7dQxkQVxgokruHGumK6T6qV/xNMU4/rhA3BQnkpeasi43bQL4LgzA7w2IPO5skOth85V5p0UPsX
SXuwsN3GSOBOv2Zfn8Q0bfZR94TjZnqsMxMNscEcLOBZ88WnvBaJ6jC9NUJiPpM+fDh9uWNv9dTE
+TiCVk+UcmAxgt6l9QNgTtPhR1/oIAethfYmP8p3QWP72Gt/giqwpTNz15EhVKd//mEJBIupNm6s
UvAWcWq3t37x0JD8dPqZpg/yixVlrrYWmsZC4cQf17UnN8ce+dLXt96z6NomINJhffoqR5YMZVbN
VKsWfwpBAQetfoLQTYsDyhTFvRBit9j6Z55FP3aZ2UgRPIBCDGv9IdYpyCE3WYJsukA74ESkEmLl
MUITBsZWo6NSC4UT0qYAXb0as+eyvatlwZEpepI2okO/FoNwy6S9rKPvBqAsOua0mWoSUi8hvtbh
t5ytZGBWNwLHdIXgmNH/roqrRCOAgzne7VMCVQZtJWndJjRXlvrcRg6GNTIW5dcJyR23NKc2ZP5B
bNOpXVPo7IeXMrwvpR0d84e0k9Y+eMiRXLOFJe8iyQU39BgVVxFpGYqYrVww3AJBZEKrBcvTP9Sx
jfpc2Zk0MLdVYaTDI3zvSzsWeofT/GLgKBBXpJNeY7qtLtD/CBLtvm1D2AlbwphzbSivTt/D12d4
LAqf33exxuWXudxCU8pESBz8cEUiwqYu0jMXONJKgGjw+QoxeUQjmgq2UfJwrw0uNMz+Hl/eqsMF
Cq2TZTG8LHx1LZmEBQyK0yPzkpSfA8keSq1s8q6B5h7BmIPlQqNDL7BS5me+FfnI9z5XnyapWqjN
oEiHiOr7hfJsbJS79ipko2sryQtBOgY7YOQdh4wWiOY0d1SspVUiLMdvmP4DCqDdInk8/VtM69EX
08P7+fPD3FOkNTwOt5EO5vBamvcNCLDTf/jIvDNvSRNvgiYG496hQKki7Uq251L60GpbHMNaQMp7
6Zy+0JE14n2UPzxBArQfWCpPUNFC8H1x0SmCg5GsJqot9i+q/tfp6xyZe+ZdIT9rSTvzeKdiCDzd
T+2m2HZwrdsz6+iRH2KubheJkRIstD+HqJeXA9mpcXemCKJOq+UXv/G8rh0SglyHAUtAFtvhszcu
o1uFQMcrV3lOhjW5jaD2mtZBs47BrS7vPPXWkm6Y04xvbXcvb1wUMpfNFW3IRlmGNxIkctXxflVv
SOnAbQbuigPZDmxItdFIoy7vTg/4+6N/dd/TL/Hpl1XyvLDSaV38Qei1qpCPC30hzeyWSKKKerf1
cLb1fWxinFd9Qxe+kSrwVZJ3nEcYOJ2qTRaxvk6Zy/N6G1gH+c4sWNZ2Fjhi9brEoWcUm/JMHePr
WRH+5+enNQeNCJGS1js5SYuapJlWuPTxE0b2meH8+g1TrenCH4azajw5IBhIPMQwG6r+plAKu9Od
Wr8MfLQGuOM3PSRy7TK797X7tDlTTn+3KPz5MwLnmV1XaKtej4ZpWzqUC5I+WjBsiCL2k+7w1sUH
uyIhvqnPHF+//k6hEXy+nCn2VQmlRjyMerWohwcB1Kj2QHipZZ3pEx35peYllQBgZi11zDjlcK1T
iQvYtA2OYJwVzU8L4RcjNq89NLBVcwsezGGMXwKYnvveXRsvbfEAWQIBGXZQEczMub3bkXODas6K
DgPpi6U1USyQhYqjY96EYb4op5zGZa7ZwZNxFZm2ONr1Mn7wz+1Lj70W8yoDOdViVPXMSkX3/VUp
VySGtfqq2IY57NiFumnKR/eFGN3Tb/+RogYGy8+vhS7XWpynXC40tyPMG0z56RKVoho5GQRViIBx
qk1ioEVUoG1Rd/K4EaMtmd2swmW8E/RFmUBtO6A9hcehsD/aZR0xzyORVcYyku1iiq0pBiLXDlS0
w/pZVV6Twamo4xT50+nHODInIvf6/BhW1SmjimmNWQrgfMsVt2O6NQiLzpb+4CQocorhzIx05Esy
ZudJyQV9KsVMGBOIMXDaOzd+7kGcPp5+liPz0bxiI2h6QeJkph5kNWwXcupdZFV75hM9suYhivs8
TomrhVhkOZaa8DjA6KX3orxyX1t1q1h2ba1a85tbXOvFQ5faI3iM3CluzWGZFo9Z8WCiLU2TJzPc
9saucQGFwVli35WOu5bV09t12qHVFoG67decDD1hI7NTNpJ9XgI0WGAPP/MLfL23waP4+SkynTRP
CUXvYbyqvW9KfTvQgQ9WAJtB/J7+FY6se6o+WxaySm+MquHo5jfGTaOoPyT/m8wJTtuQWtYPv/4m
5fhOVkjPcPtuG8KtIuG6kunUaNkVXNnb03fyXsL5YtrT56e71ITShMXkIEZ7eGJLQVy12X3R3BbD
le7KxLvCbXtUr2TqnUGI6GxdDuMqu9TztVLvEh9B0FjZaTwpJWoSrikHiZsQoM9bHsYrVIWTuUik
UNavCP5KMnFBTOIoPDYWaOp1MFEDsazwWPHSUx1dfhPpEUhkCakxQnk2SB2CZ3WXBhdl0duNh4Kb
AyVNBLM+iOrL6VE48lXMS4mDCrRYcks+cO2HCIPJO/NFHFm09Gmt+bD6I0v0iP9kcMfkStI2GfFJ
pEV655Q+X59p1Hk9UM/URiIFjD9PsLEePxvg3tpm+z8ak3kxzQcfjP3RFA8qqTAK5YRQuz/9l4+9
/fOaWV9XtWJ6vP1S01xECgncBdjywr0yFHQ9Wu9A1lhm7rde1J1ixBroKiD6KK0CvtCz+pCriqO2
v07fzZHPXZstxJFf5Fklgz4upeggyu2y6jOnLcY9XgK7VJNtWvVnhnSaB7/41uaVrsEMW7GEV44B
aFXgTxI3Fe4CKHSOWe8af336gY6sIOpsBanbqNHCjJO+YnxT1AdgIgo6hPQq989sLo+MmDp7q4k8
ahDEc4FBWjcAiYjzYsUuKHYvdffMSfZdgPjVWM1+ln4E0oSBixJn4iA8AXHvk+rMJnYHvDQaLiWW
i6pY09YAmMdr8ku2bLS+gYV0YHV6IGd45P90GNT3de7D5wuEQhk7iXuIOKWRjZJcGfhDAP+hB4kW
nfhg2pnwkAWdTSRSUz+Zw0anJZNcED0KlpKVLL8QDggUfp6+oWODMnfOl74uBGLH0lQPj1q2LQfc
YEibUcKM+kthYiNrNoFPSm9CfswE4duR8D0Ie6O/F1+hngbROSnSEdGy+r7l+zA2QkpUGx5/8aB1
8nXjkfX7HKQDJCedNMFVoHQXoXIRKDfECOjxtg0f0JAl0lasWRcuEhLwzL2b+mfeliOv/LwSSgyt
b7kFNyPAa2tq6u0y8nqD5gzCPv9MseDIZD73W7IrSFrDZ9bKjc0IqtXVbgt/xQRx+sc9Mpm/914+
DGgzRsjMc54hbai6w/YX0KP62hmaxbGbn50HAwQ8aQM3+NBShYj6LTp2i4inPDxzADxy9/JsTpDT
EQJmPyoHM5B/CbV7l5sDIah5+uP06BwRqGPR/ryUkgPQhZpGaaukr/aKLAt1P7XFSljgLVn2byZC
PG9x+mJHtgPvZ7aPP4U5ADwPaoVMgaTZmDJRF1VUlGfm56OPMhurSA3/KTogszZ35WqEf7gGm4VS
LVoZoVPaxZlf5civ/m4Q//AgFSDheFQbqg/ss0axWgz6pdlICyE913M7sqTNK2jEOJcQSqdTs7tC
/FYK9kAOCPDJBdHhyxJFR3hm1Tl2CptX1AYsNWNt8P0Z3V0fEAD32hjq0kDc23jPwpPQPwXnlEBH
Vri5bFR1LW2KhJYOaWBz1oQdWSc/G2vVG6u+iu3Tb9mRH2eu5lQTydREt1AOLsC5Vz3Mk2Xch96q
KnFgLvIEgO7pCx3psEE8+vzttL7selLejAd/GXbVwpvAPNVT7NpNAyfURu5qK2hwCOPM0q062m37
nJYE0OfnbuDYeM4OGYZpViR+t+OhdXddtm8GckLMRZ46Ik0QgJbws0c0mbug3ybudvjBV914b0l8
yBPxzOvz3nv7YkMx17a6tZFY6FuHAzYHeiALKK92Nz6LpF0rh7B3RgJgI3O8bPLLqH4hYpbYQ3Up
ZU9JgDt3QjgW37o+XaoifaIiXeakh0AXUFD5Wb3nlE1BgEyxTNz/R9h57DiPpVv2iQjQm6noRPmQ
wikmRFh67/n0vVTdk5tddWuUQOJ3IZHnfGbvtbdUROiuAMRqvo40Tyr2MtTWIv2caHJKVIyT6MrJ
c2f8LIP3v3/F/1rj/Luf7h/lUiWFJiZ7Bc1dstXl566jICvLB857k+cvnY58NboQDL1p1ucyBQOr
w+UrMzdPyoNurOemeWaJjR6WJwS+tA7uT2G8AashnW2EPsPi1GpF8kuJ8HbeGLGrDrDR9f/yhPyr
Zfl3//5/3E+mAS7QUCZ8KIS5TVbFvE2F4bzNUoOy4dkcH5RcHltNY6+++HL8kwmnump/0GFuovx7
zT6HSvKX6NfM30qJujCYVGHTqts+fRPS84AQEwGidQszHxu4nbBT1tJpD9R0eERSdoTtEYvYSG86
MAGQ8Ge18uta2ADTV+JfGJZ2HaNribH9lu9zmx9Hwc8tFxJ/D2ovAWJsKeWRjBGCseA7tky1/ktz
+u9fHuWfM+pUJzWp0dTlYDIaV7OAeC5U0FHF/nJ5tsb7f3mC/n0NpfwTXoaRfwZ1jWoT+MERK4Pl
ZX+tz/BY28o+V0a3obtcJdMGDnow3kfJxe2EGUq2q6neyAdStVbvKuSuvOm2Y2yTF7DuPsmWPvWT
U/y/RLz/yJD6D2cZPsP/eZYNBM0g4+dB5xzJyq/UwRp3Xl0Rr6OTvRs24ZqFxn7FlgjlufyXz+bx
FP7/T6fyT8GtFuq9GM2pSMdT76ape1JxjiPmjPRz8lYTCFmfV4lwy2+wrOJTExJ/vZnNdxVOQNdX
b+QqYqyKvocQpg3tq5h443QkITTOHWzeDwB6rG//93/rf6gulH+ibFKZHaygNOJB6nZNRJgQLNxe
hnnIstXtorvFaju9VO1dbPr/Un7/h0aJNJ3/+aWkRM5mZc0aZQSJ4E8cciet5kMIxi/1mUYNMTLa
r/2y156tp/JvvLa5vV4k9Kh+tdf+WwEtq//pVfnHKdKZKmOhXkYhX6TPqmg9ict7LWRf5Tg8VaTU
GEyVgLtKGQPDlSW7NLwr0jXRol2bAGnoymPVRI7Mu1w+LeEFlGTVPo3VDUbO47S0G3pQXKIbBdtS
NM+XEKVkUiw/cTjs+mg5tVqxNav+tU1rrBIpMkYZi1nWccsBV+sIFCkaHLcJ8IuwdwBaulEeuRMy
uTx2FSinjdhfBclayN3TccpXMEkkp5lVB0n1xpSDknTLoTlO1q3JAaOKQTfxHpbwuUrtLIVuD8BY
kD85uEnmmrzBrD5BnYpkbUn8uJp5T1OVkR4idZFkkK+iwt6S5/eFVPfS+Is6awvX3c5WuXE4NLPe
q+c3sfCIhUcGabapnUfZNs2Ax8vLBcprAVmjPkVF3LvmMs3oMifiQ/rM7Yd5x41otgF+r52q6R9h
lO+xKL8B9HCsrHyBoA+1Qr3HVm4Tp/sVz9O5n2NSCf2hRjzYE4zQ99aGlazcpYc6aYtgVXlmFzkF
EqurCVlJXfXI3lIgXK9I3Angle/gWAp5l0Y/FRAMFfksZD1goiZnVbkxxulsqiNLuKGGeAXQ9aMz
FZgzVuq3xqAXEEf19JtE5eZrqJpimyQNovnSmvkESXLAASPMpRPhUw2ECAtA0XTGhk9x2ZDowa8c
Zd1d1BG0Eq86q3i3tBCMCu17DPP3XavKt7T4IDtiPGiZ5kuz5lRjZm5zdfkgqBFYkaJ173GMwtNS
y7+1avyV0OZlcdP+FsbnaXhp9XMcd7YA66H2Fiw6ROOi9aZsM8qYBBk7Cy0Xomkm2Wm4W8oC1TyZ
kY1pDQwFAiI3euMpaxZWrD/AoOXkooCKiPdpFBTptq93c3vuqHfiDFD7AAMjcZkxEKcSTxBjHQSe
PLoxp5buFII/1ywRk4M6HMTFHtQnZLq5uqXbQPRmCtdxPsQd+0fd12C8AAdz8eQrdpi9iusR20EB
1RnkpdNKwFSXfS42xCGwcaZ1R2V2Adt+tbC+wp/dVPVpym41z63xvoh45Br80DfNHA5V+1s0vzPv
nIrlJZI/65mHRBmvXU9YcKa+MbshUcSg7hRmWOok+QkiySMF8Rppa8e841L9XKqXNXyuJrkKyOQ4
o5Y55610bOXWJdpwDZY+ehsk04t0caOt10w6FWMwzdPHmlV7fgzSCV1ZGHype4WbbY9Wv1/EiMWU
tZuU0II6Lt+URb1i31eeTRICt6BzbCF2BGXO91raOBovb12UONHKJNB4NFRmJi2CMdiTlWir+ZvS
xM68pM+IWyeY/AQL2mljwEI+ESPZ2MSjB4biFmPhQtvEzOQV8/o2ktM54VUcCSBEvjpHp+GeL+SW
GAWhcuACBERphAETY87ebfBGyEMpPkaBR4VcUGjJeKI6nDfTM0RTrzVWB1CJXRkdX5LYBFLjEO8s
PtbbyJaqQymUEbrXo2A4I1h6UeCtwg7nPP4ccvQICyo1NPeg44n+sLwGgv1WiVn1WXp9b2r1UstL
eCii2zSdh+a3TyFqi0y8/Kx5NvnW9WQMhN5hIcvbURAuYQyi3Sl7XSAMoAydcjitSH/NpDkIcR4U
LZF8YlbYbWI9h3AUnJGLSRH0m9x3qO8h4/MBT36THyVKqshFktoeDE62s0iIo3EZSTQARhPG+ZM4
boT8g5Wlad0woYjjl26F2oZcjegjt3xx2eIMQc8BG7nPbemL39msQdrbNYYRcyNNtsQqhMW/Qg6K
5ejJacLwVB1EMraLayVdEmwUpdtThpOYbkr7PnyCwRkXpVuU31KBwAZPh4HIORsiMoTirZDmwSPw
o08hIpdZJfuA3sh1wWRcgP6PDU9BeKBZwA5m3e+4rwZFRjqe2d3QArXBBICSWONK0zgFH/LVfaQ8
c5InC/6rBRXch1YBqNH2Fl2CWk7z42W0NW0bi2tvl1XN3xD1/bEpjeRLurWJN2tumCNvINP+MRFk
X1P4imH4S4jkTpwNWwKKy8NDwqZqC1UHgArNQHSZNLB/BqFWJl5g40gSi2xGHKIktv/lK+or9uHX
WrDNDC9C0OsZkZQY+tJyuqvdcJ57jBb4O+hvQbfkh0eYIrTKDtvf6AIOqxVQAhDuGFOiO+v5e03L
jgmaZ/fMp/aZZBBwfCujuJ+QgRzLNVBgytTqryImm1yFsHZKxZdiFWBsu22/IyBQ6lZPbV9QI/pE
JEQqkXj1VmmGJ6061aPbxR81eeOcjClax7m/rU8jMvK0v7ZQ40K4TFHpYpoxDdJy0eqrL8vCeVTO
no64p5Mh6y8zbA5nED/M9MeQNn1P0e8lv4PJITGBpeKcgsfE0g1viRRUlmLLsidJxKc/t9GLVu2U
x1Gx0cdjVe4JLI2Kkw7Ze3Wk/r1QN8SB1zXn3F2Yb8X6XFHiq4NDupIcBfHgl/3W0v2QQc77Gu2Z
HKq8HGv8iV3Pg8l7sPTm2JkLBISJaZwhEVDcFJxD6XKtFy2I+EbrSDxDnPJhl/cHeFV22baEabNs
s9Vmda113qVTuLiRSOYaRN+zjmm9hM2V6vqn+RG3blKuPLSprehERnX5Hi3lbnx8+AgmgLp5Axb3
BlKRXHkjB33Nd0F73s/zrp8iW2oeqcSnnMHw2BiXtretfpfHvSPPjb8MgPubtjlodLM60BCA6eem
P8jCLVTyfSd/guIoF3LMyn68KIlwmbH8NTDuUC0/DwaDA2GnC/ExbJAsz5O0UWcSHtLjNDcKx1Op
YzKv2j0ZHiSyrAuVlbSVo/fBYC4wqAZFlQiSrKUoi2XDW4q5+FpHLvzUUJy08Fh+SnZnVaRq6N6i
QosjQXRYycBSJOqLVTwaNe9vFnAJGCriqWrdqYvpySVNmKz7cTOd5+mdSe+mUTtbRIDcFiRnYFhd
KtWOtYOVa+x1y2VP9hOgh3orcLEl+q2eOg/9EGbbyBPoaC2hAEQhxu9laPhC+CnS+DJS2azWzjKe
sOn7FrEiKVlapKh5c1iqG/OJHAxSQ3a1Zf5BeSTrOBUuRRmEtfgJZ1hB6MtVOja+XE98Yurr/NK3
23z1zRuLaAi7G8vYszBuqELW9mNZZt8ipNgaXwvrQxZf+/VVhexkuHX+tD6S53pvwQZD5E8YxJMF
+l62ZT29kinxOyJ8sUVsRUiJB5ZvxblJ6mMFRXejlEKg1zyxQrs1Rk+ufLFIv0mdcGOrxzaQJRTi
K5wc6AJtqbtw+ogCbujtyinaN2UxHSZQaryQfRzEy7wbFeotS0qvYyUd9X6Jt4o43ivu8C06Kcuv
2k9pJR86tX7nGUgASdSj/gps3+2n2GWYmlyg2OBgloqvLKUxGQvMvZO2XcfG6QhUKJdhRzUbNKGw
L6V0G9ehjyf7FUX4XlUFf5koccYy+VMs7BVRFxBhRflqfogLXL/HY6cPhE5PhXioq/LE5bxX2Md3
7WFNPxLrLmocFScjI7A344UvRxzQ+Hwyt2ZU0mmdKzQcJeOMFDOp5H23gsXlYGc8Yw3xYe7NbRsq
59poD1rd2VFd7NeZpIGVZqANvTxKnUoCxl/W4lbtq4FZz3KYo8JL1sTWljdR1T/qmTZNKveFxAvF
WC3VftPuHlMh9UUNmAYlgdtomrsO3VlOeltUvFj+IqdqYyrlTZCudb+t2+kFA/mB+KzL3EcoFUz+
JJi3p4G/Qe4WXEL5QtGmvHVtdV8Ua1t12WsZT68y04yZaACiscr4F541MARMtHg/xyXkXmRIXwio
jDZh/RyBSpB4Am9w6GLehczN6hMnbFW5crcneEuTvMXyi/xm0Q5QazzeXbXe9Za8lUpssNz+zcRT
Aovl2YCJ1yQcu43mLELkZtLnJD7ri0Pm1TZVpV85H9616YeH0KEf4/ywQwLI2zh1wmx2wuZbf4Bb
lN9qdFejOSwUct2UHCRFJEPiVzeFDTFSVfmimE9F4hQGxiHmmRXyy5mJoFLeFS29WCE5lIKQBQty
lEZfOOPGTTpVjqy/r3G+W8zqBTziBnjcVgamJEZOiz4m1xzD2hnUicp3GgHBQ+b/oRJ2XRNvhk+W
T27Y1omrJkTU2Fr5HitgNEtKxIMpbosv9iwtgdzYh0oCmd41M6BKWGefuEh/knbJ9KAvxzvD8rSG
m5o2Za/Nw2WdzGOEUBQpkUhMnxCP3JOUtLguyP4YyYQnLttk6N30P/P6q1u4T5X3cPGJSN60qCKT
InLl9KQ2nzrKJJCTONBp7UZPJImc+SO+Cny0/SNHfqdXJ07PlhtmTA+PGHDxScarMPP+1L1DjPlG
xxQOQNcyP6IIeELoCnKgiQcj/FxeYljGzcPPUsiesb7OowdF0e4Z0axOJwU1L1RzChVPC48khC6g
H0W7puLrBQc0aq8UnEX7HPqVvVonkypYzRpXyjRYBP7QQhzMBnyAHNlU2V0RBREdFylhbkS3IJO2
A+fCCa+EMOfQTKEwHpGi+11PRzH3O8B7RE9jw0geg4QEy2XjRv1vCGYiyRevGckoLAljan3Qf62W
Y2V4aVVUzH4huUYe8kO0+zSPnIqkaXEkqlicz1NlBFpEdrCq/IhR7y9Fu+VqvwiT6gkknGXHfn4P
0Ru3ZR4soqvou6r4Mzh6gDv2nSsxXAzTQGbNvoEoSrsSB0PzYajBiCalWj67+qJm7BKIL0FHDXgc
Q8mG6jsb3XzZlL84BElU0l+LLpDjUy+8g6fxhUkgfR4tLOxSPn2zdwB7mNZRyqmMwr3FVTtW6M/S
umJkVWnJT5F3C92yYQxPMXzou9aI810Nm47BnjmoO0GoPDCRPrxRl/lEQ+RiRuDaegh7Ol8ZuWpa
/Zm8a1HZYkKb1F0OG45sRl+2sBxCSF8lGcVV5vXLGJRS+7PqenKkBH62iC7ZslMlrmp67pX62hTT
XxTRuLGo2oRhbPh9XF5rE/1VaFpXcbEgyeox3csSgjURyNlaQL5GLj+XQ4LYl5mPMchp6U8wJbca
wp9lumbNae3s+kNpvlkEDRmhhnY4kKJu59+6IGzSsXUXoHIMivp99SaQ+mUsXj3Zguk/VgYmHZl6
JCJogIMn4D11pAlcN/mPXl99Vgn/+o0qPasE3NZ2DGhcDAPeWGIkk3xnSp7WRXbYeli0GTEsxTsO
EgrBEv0HGN29xMSuJldVC/AeWtaFNJyk/NO/pLP6qtyFxeuPOHukwZF0p+4IoL0N6XHQOpv1oHbp
uawJq2dYgYATlxdQvKw6tfzfR3TizLRt0+XHIQ3KaBeTK5v6DZ4U66ykvg5pBIVJCWUSVzRdcLQT
KHSqFx3ZfngdG5mon82YfSe6F4LRlQL1qIzeQARQanwZabbJQ/Zarw2qt26bKvuiqINU96EYofCc
+q+Y5MMkIMdViD/D9Tnqv8dsDWrJa9H71w6tX8mYMGo3skheLf2Ma9XnyiBBibJ0jpiBQa3UDmtN
sK/5aY3pKScqljGUxcxk0c41rYfaqqU9pzwaWZDdFBK3ZOXapC53yZISZIzJII2PBaVz08UH1Tzo
Zw2MHpF65ebhiqkd61sYG7psNyJZmclEee7GQFpBGmXsYzW+G3CCJP2mO8oEAT0zlKcBvaT1UlhB
rb3HEgLGfLrq6reB54tcTxvK0sRhVpJmBrNA0F21ORSlE4s/nYyDrPyCNysVf/V4ATczKABiCSbq
NpLGgOMoF3fmTH18Dmuik29ldmw1siRdpMRRgawYCYoouFx6SxtI0D6l61r9lKGbA3nJC8dgaNe7
GJY2MrOqdO4fMkYchvGoO/EfV1IIkWtWX8pO5Zj1BoFBC4yV4Ug5UkPc+abGc5p6K4m+8VZUG/OL
S6V7rX61xoua51wPVMTKgJoIPO1Vh7qJlDtrPIdF9QQMY6PUfJg5xzGJMD5ghth84Wcxqqfypsav
0XzGviasL61CZRMndpqUpxqepEZTrcekukGw0UV+uPUYvpXCilJYdgotUFtbIx1MaOEg5r5BJpOl
SnYC+CG+CDu128cl9sND0VSvOrdkThEmxzSz+atWXaJlUxVPYc8jf9RpZ0qVb6DZxKKKoxCexGJH
5mXJbhZpqUl1ZH06tmfZYExgHJbqUiovTXjSKGih82u5p4TOKG+LfJ/AnhgUhoeZx9wqLYPuWnEO
4vfrZB5Z+ppbXXqG/jGsu0Jgxus3H122ndD0Gp/kOhJ6beeSK84f/FxG7BM2xx7yuwR3XeIVqXZa
4g0UHwMjCm/45S0jk6VXt+zxJiqQ9ZIYL3X5O+SfetM9MW9n1ax0h7ongYfv7p1/a5neZ8AjDdBw
1bhWwgbiKON6cRszi6irp7m4L8lpjU969N6VEczlpzT0S/rxaGNYL6CHGbtZp7RlDqb4ShnU9MoG
J9VII8YQKMcLbbxJzV4nTCKL9yOlLOeIbrcdz/sB3jZbSNp5iTNlFRxGQ5QUbRlQAdEsE/qlY1rn
WQhnxNKQjTZMvaxpN1setL4++lSr7yl/78gUkgnl9SzrXFaljYkOlucs7buKOYp+ZlM9lpjhfSO9
0DuVMtemTgKk8gpDbQxJBrDF7CJ0Tw1G6YLL4y/TLkp1KXJbj/xI+dGs3NH05wzsYRrErT9AyU4P
XMOjYU8rs+AXnH1pjl1HOC7lrYMVVJNzeYm7NzK2q3rfCZM7IlNL84/ZChTxj4quESJbp0qRqWNI
X19RfmbE1CG0IFAEwzHJjIg+H6ffwMHdmsEUqre+itif8PMBiQA3Qn7hz1RteVOIik9b30y3bUvx
8tzBseii31DfE2W2hohTHCP3x58mpVTbKov8Impu/DqHTk92ZndGd0wt2NHgyc8WE/eDAlHHpEVh
uCTyLidcgeBqHhEdQRPlTt6+Znq77QsWHnvArzYFtdB9knRs68muwFEGVk00tuWypTXnJVV4LU/Z
7Kry6/qrJG9yZUPImea3EAU857Je2mLBtw93wCGK2uDEKo7oBQTtp2Pc+ryoJrPtTQFypuUczQG+
EBtHymfrk6dazz+z6vZ7DK4LwaYZ48VnbiAjDDe1TGbndza/t5eKiyXeJhhaKNPCXz1/m1ZmrKuX
c9SqttIT9DkH5MTGzJK5fpbN1AULYDzNuEfKsSPaesm8iTAAeX6Rpz1PQt4wI7QVxLKNY3UnsUee
xbDXkdW3hOGDcRlnR9RshT5SehXYDoPV9IRGd8aZkRiSAmNjNL9VeJowflqBegeJJ8eUzVug6hU8
hmGjm1gKXiehctZm3qzLz2MeeC/HjSEexPlpRjdC619X/tJBwfbEya6AZHdu1wcYS8XkwxyDLC0d
8LEMpYcnZQw3qwFmMMK63D2Rm7lRaD+1UzMixTqn9TUa3ZYowWnXvjQgNTAt/9F7hijC1LeILE3T
DW/DbOt342/IoObZlYjpeStbGySf5rQddz37g8GVuaN/lXQn/Raqp3FXHqNQJfDuw+zJCHtSnxUc
BvL41L0rC/BL3jR3XVZGldcykrbUIJAubLr4MPlYFdFW0OXgi9BKIIqNzVyGboHPwc8eIzuOXsJT
P6WEk9Ltiz3Dekv+jSMn776S3GfSCmzJnF8kAcquk83bUPRp+PQ/NTPs9p6qP/XwyZAXFNIm/cCM
3d+y0uQhqx8KAKXyCybv+Smcm6DVj3MmbuCRqdy6wsAU1qsV5oMzwJbPAQeB+ST+VdWVViLXt2oE
OHTea6QfZzN9a2AAQZd+FO36mP9XVPCcG8XlX4OlxyOnbtJDEm/1y2zZWrVlP4BUh/g+O16/9DQQ
IQyJLzlf+fTgdi5Om0EaLjfsWo3wJt7Ym3Qwh4A4NfOLlt9Snqm4xu6royK+qkFfn2rFJ30xnD2m
Jah+8Jdjky2QsNHL8HZh/PJbMWjAriN4mT/IcLSiQ6+5RmgPkR/WpQNgpZpua4xlYm81N0bF0/cQ
NXb1rqo3vnaxc3K8xLo/th6j6olk3K9V36dwhnudWcJgNxQ1QsO3trxqrGeS1074XVtQ+sfWAFQn
7h/ediJb69S2iHNVahciqjMUP7hFjMhNL2v7pqjMVyRuQrzj7zqbWxj4xaZe3BHVj8D1DyaNbXxy
6tsvYDCWts81P822uWQ/EppALpgCbZBvmpzRXk7ryykEgUsottng82rqhceEW1i3Dw5N7onWa/y5
9HTqBbsp2R7jrWacJLRc8rFvtpb8PfE/12A0gpoAX+EtrF/qT6Kkd2H6wubk0fRYQ+g07cAe4L07
qoz0ydsgT/Kp1ffSyGUuofZ/scK3OUZC8SBTetRqEoX2qjkpKzFO4o7KWWdDPm7E8eEMS5ysIp6d
/1rE1sf1M2Ek+xl8kax6OFjlDLX9RnjWda8qflVFuleSwP6dWd7MIgNBbysr3Bz7pXR6vT4a//d6
BwJQkbe2gCiOAWBU1aeKgX9wVv3JaOR3gQHERtCGxw67KuyuZWvPNWQyedYKAt6LaC/DGW6VZtct
cSCXla2TT9rW4R8xGx/WaH4JcuI3rJY3mZ7YarfVs8wrSCkzTJf0ei4WMlc8lW72guwHleDGlJwq
/pHjLxk1grwPTZ8WHEhNqwRSvX+M4WJH1P9Y2Rc/lqBsEyUieJ6Vx7mBiBK5w/I3jIqDRKTj4mLm
vFX5k0XFlVZl8Oe+ie3WmrxRc+Hwr6ZXsmrRhuRv1ncyq5PZHO6l6tKMN52tmtMxa1Y/7Mf90vMS
F8zE5NTRGVLLyam6Wt090kQvnUiyajIvMrInRgAe2Q8gS+TrOD4aewa1s8AR0D7qZBEDPlfQ3M5u
1HC81uuRmVq4jnfJvCVKSmRikPKrNU24qsJtYiqRcU1gRb/E8ZF7c1q81aLGOmh/0fQ7IaeNmABA
NbaLl9FwJHU/kZ2tYCOMsBraHLWPopfNMOxWfbcw+O4vU7Qtx93CJJZlFasEJXqySvYX7HkCTdqv
OiN32a0zTsF1Vy2MiYKVhOv0yC2cDLape+p8K5MzVWWou2StCCFgDH8UyRdeTtWPgUIpM8YLw2Wm
FON4AfUtXNcexCKDTPYbd82M+HSdnKAYY2uBxE7kXx2rVXWWb7MSFBk+24D8EoJl9zmn3jh4NNxq
+6xaV9QuQG+QEwjyTebRp07mO5pUZ472KVWGSIGA38vEY8rCKJoPIDumkV/I8Lr7yo37MG0NOVjm
DRAyZf4ZUbYVLPDOI2e5OlCtFW7GmjicaxJS4m03nov01dKPy3TK2LIy6NV2ao86jeFu8wACzY2X
Q7LVxvcEsrI13yjyKFEkbMgv43JupFv/Z/3kCemviauH3/XMACtJbrM+3CVuhoXfPMRvVf2Zo5uy
pv34L0zZlHgsRZXeEXKW1KNtHppRopS4Z1SPlJG5x/yOHCFrS6JKHJ7zzM/LmzUeWsDi+Vlktzxk
ezhwpmK+Le+QmYVfkV6buadf/1Thr2bamUXTjyA1E20+d1E7AVLU+Lxne/oj4ALyvJTZ5WsyueWz
VLhxcq+bo/hl8msG4mSLn7B6HTCVq9mFFpAlJNsjVT2uVer0KvcnEKpO2kVVt1dbdoCYDVkxFmIA
ZlIpmRwz6vN4l3tqp6Oev2Yr63TkLAPigJzAez7e/A3r3KwuII4ZE+iO1UMEPOeNDaSqrIjILj11
H5LQMvGPXZr7LLLnt1Xld3nIKVDUWC7dh4JspaHYePQ3mUxhgYqEuDAmfpQMKH0svCXpvXuWaE1q
u1e2M1Tiq3UZ29fmLbVsngeGoAwrpIjllvCXlx84ievCs+4lhab03jJmidKtWFrOUpLOxALCUYxN
HYuOfElK1uHOo3a7Lwvxx1vU/KL51cDpOjM9x2/DpuhscR1UEh/65Kv9rh7oaCzoHPK+Gb5wgRwM
qArq6hGKpa5f4Yhaonye7gKQRj4TAZVGW8dB1HsJh4YYzLRK1YoD+hgpaDsf9wxbBcLCQxC00Slb
7k3yHhETJH6IrOgS9U3PCLw/zKI76+we9zkTeIv1D2gNMdFfLEn8GgphHzXcNCEmdcDX60ao3/WU
Y9aJh08JzMT42TAAyxx6jRJNnnlYNNyrOl8Oamz1dyZzORV8siuhRwbixAeU3oax8awi8xuDHQ6L
u/VcS04WsQCtgng81CHnROTovNp19Z3GJ/IM7CiyW0QkUbs128JecqYtWILaL014JsoEcdCE8Lqx
E96QyKB4RyhYxl66ltQQzLV1bqlGh3g7uYuGHiePGDwo2bkn9aeWjOPARn89z4KtyE9DdAOrxa47
shBIbai3R6Olvc+ucY09bMy1Fg0UExO5Jh0yZgr34AjnXkyvyOaZiUn/ZtafpuTzXNKMM1IUpmNb
feZEHi0JAxeqUzOuTpIp26X5JHTO46Men9T+XPAXRvknf5qRoig0n3L1J6yhRLylIhpsiQZcfhbA
s8WaN689JkyaXepkwgQLjopiK/3JDO2t2GMyQg4DysRQVp1Sf4P5q1j7mqNw/aysry6KHr9lz/Of
oorRI9qEo2pQd0MgV6/TDOhVLe5c2abEONHQNyNC48LIPjqdEWo+exIKnokXPkZAxmLgXewOZfzX
sYdf6HbHv1XtnH8JVc6rdhpYrUf0aA1nomia7xUlUdK+j3m2U0w0WXG6k/mHR6axBwW2L2bpNmBQ
m3al+hxmFxUtYxS+ih1o+9WSzkM/hm4rP6rN6h7nqV/shfluScyvEbrZAz/K8JpYV1kevTnfdSt7
qvCpjJgoKU99tKtkNodXSdhqJqDr0NHH37ZyY7YruhEAeqPaBZCYCC+JPFJpf+vVl8qIKekDMkbY
IKQtVP+SyXtWe0Vx7af+lBbyNQeZQbIjAUM7LXuqi2+1RS7RLyJbZ0iY5fo5dVyksXUTrZp3bm6/
CF96ESx27fWqeaU0sn9C+ai0VdAMvOH9oHGuGd8D4T8pN7A0CeZ2yMzPMF5282I8R8Null8MRLgV
QvikedOE6KljqN3SYCSGMB4TtvuM00zRLhMWuxlFi6cpYuzVsnY19Ci5KSoCoSaipi/XKlCt6FYZ
4HVUhKPVtxxlrqwpgdCgZizWt1V8jIA4ciIRCKp8ymM2uQihVFJaEFkhhLDat8KqPEEwx506jSja
B/wRailvBysmWDU1QFOLzejHvfoVtUbksQlFtbDERzNEQKIqI1g2ieq+PIeC938IO48lR7ktbV8R
EXg2U4GQd6n0EyJNFd57rv5/9P2TOtmVlaPu6HO6lBKwWeu1bbrGQLVALIZ6ftCGR4n3u2+cp/6e
9bOOd7bAAVBFbo4iKX83TKoliJqZF0bNOpWkjHjYHZw6+B1JdxoxQiyh+CFsbbgQogQJpyBsSBSM
RGOrUUtSFXepkHaVIg2OkLSlgUlT5UG1XdFeOyNylXw9aW+GgP9SV2nL3aC+1SMrfoaaoszhSuAs
xY2gIzGEiigL/+9cVsc6LJ/otySqsYeJUpdIv/VtrBin3tgVwAQTU6wAwhoNiTF4HZlwBdqLHhLN
EIb9pm6yfT90OqyWD9sV7pNQrKqKAE3yHDrHEpnv+FKjL+qKEM0w4Pe2bGiSTo0nF4Ln0OT1OVNt
R3CKSGN51JpXOxbbDNdp1XcFGUuGO9roUA2t/DSkvVVkFIB1GKC6CHw/W8n+yei9uMbijvdGS+nP
k06aIOnDJpnpGGsMzg5TpKWsifnReFuMwQEzSsTUOWUPk7mVak+1t4WxCsYrbbA66XiI6Xna2rK9
cFsHXjvGW+gsfQarjyXwSA0NmII0S1nGowbur1gPpCLyms+7QxbNr81Yb8FX2EaL1snq+5JcooDt
5gS9LZGzHd6ZxrLB3di4dgTOBNEb8Wbp2CzSec0GYOOC0VyfHqIO/b+2RP7gFSR7dJPlagFft9wE
laDvKPQ6FAidymJZPYbDsuq6dZVqm0pvdbg3RqYYzSGiZ87fx+quAE7taOnh3Gb4bfu3tLVxL2sv
Zf0JcObX+bENoiPZ4Kk67Gf7ly4AuzM2lFrdTkbjTSa/QyltRPiuEcPuSy4eI7zcJPo3pWPn8pts
rxoxunWJ/IXy57c6r4gmjX1EJKjxRkV3pcJ8iyy6qItb1lzTPbUK5WpxeJ38xPErQVyb7hh+hBKi
kNDh9s20ampLBmktOvuzr0t52cnUL0pKEC0Vw/9FbTBv/XqhdU2/jMsW2XAs+6mTGVrBfwB9EJa8
yedMRtLZkNllBfYOCbbmwgDydDRd5iVxvO4qexeOI0ye5raomAYI+WK8dRCUxuhQKu8BtRWFjuSs
B74RfR7vYjp9nCI8VziXKuCRLskPEmSc1ivrGSXi2FFdQ8xsJJIT8txjEsUX/+ZC08CdOsb7GZdH
hurGNE15eetP8czyphA7jsZO1mNxNyPtLOhj8/KbaBedO7VKwXHyw43ZL2aRrW1ihwwGKp3tJMZh
U6BS0K4tj3wFveRnNSNbKy/N/q2fX/VqrbJ3asjJapQ2IeMJRizJDcy7Rj2Ols2sU7qkefqqsVBb
/sTfTdl7vW/uExQINYNybjGlm2+JVLHBSKY7Zk95mTwoYjJPEzQ3WELKan5TbyuJ5qb9ySrPZvgo
1aDUWzkvbg9cHpFbkZnvpcmNpj2jafG6BFOVjII41KrfJVL+xOnFcxQEKy2CrKhA4RJZtym0FJtE
Qbbf/m6wITcjM459RcJR96c+/0z897AH7uQRFtMvRAYDE3YWZwujBaWYZNJ8TW/uvIYiSflM1bbl
X3zlqPlteE6w52moEK/GOH9GZU9VTfMo0lWbmr+MLDo2Ub8ykIuRtuehlC+0kznoSIFSiBW3pUi1
vY9M6guJfrEGJ0WNm2jtur0p7wgCQhsy2mh+xTJqUyCGc1EdphDBE+pVodLSpWSuGdZrkw4ZnGNQ
HxPhVdxdi4GkgdtQm8NPyDB70tpOKU6dnnn5IjtBwlWjApHZusvXiPaQTOF41Zd1PhznYRP5O1Wc
GiN2Ao6YpH/s6ztIJ6hlApY7EB6armxEpzbeS2o2Da+Xea3B0NC79tpL4SlhGqfyYJReu8H2OLQv
kV550vCgazqBYgPeBM3NE8m4GMx6GeU+ad9w0qaXwBTGuq3n+khDW7Es/A7eVLnw7/dq6CBiYkDm
oS2Sdh+xiWXZfAgUIozAKTRAoLaPoVWnk0jNm4pJWWXyOi3e5kmlCU0n+Vd1FOWl9Yst3Zt8D6yO
yZtloZ3i/7G5wYHwkFQXdAhg1Ya+A+APvBqFlkYuYPg8mfgKQTrSeWuTh6rOblaGECQkHGUiGNAV
sPbG0q9MmChIUTcitI/iVRh4Jc7uAgA7idZ9OQn2u01Fh8YoT7hb+oZaQ0mG0M5TiGu9Zf2sTCwu
zQTmoHl9/zusLHGHMqCiWjbvzl0Ios+xP8JrBaEyubKMz8MGqIr3chdXTl/qjxYyFAwehWmcy1xb
RfhctjXWU4wrUn5rK7n2EoN3Nwke2BkR5aj6oXsLEXguSyJ9pvkpmXsJ8cZaaWVakTLQkTpqV2pw
GMnKKy1dLCo1PuXSMkUg0lF6wDnFumhJMAuywLuX1mu1l5C0jmCADGKXTgquQZ+606iJfTtObxTk
omowZFqEVNTDhWXfVUqeLu3xDsQ1qZ/q26bcqMFvan7RwihnjUFUL4fEKWzrrDawyulJ9e9RqafL
JH6tNC8Zn7qal2ZZXX1x0chtQk/YyZIbiccx+fBZvurqKRxeFA63UNy35tNogOoqDzKgYXxTBD3F
OmSxxue43DZHe8A74FPAtqdzqH70jVRZW1Govvl4LjOI02CGkyt837UZruRb7xEzTwdx7s8VzU6p
tRnqRH9r52o5kBqky/79GPVrzbfcLBmVe1l8+p3k8Fowqih6RCKlbA0TQUatlRaK4EF6r+UAB0r8
1jTZr4AaC799KudmU9ElIQEvyN19NALJhiaCm8ZIk3VojSqPD6reQnYzbr8F5xDx+wpGgGCvm2uK
AadQw/uroSvWPrJIHAAvulnI0MnMJthykL5xjhsFB6a1yvPfWm5CMLaigMjsdvIYKoQNfRTDk9nh
EwKT13Wb9x0dzFO2NkHxgu6tMA9tF97jxELujgqx5+fmeBgeugFpqC7nbCuxa4CoqDPskKVT1s0Y
DYIONjXcvk1ce3l1gZZN2eRt8dJY8l2Q26/ZrfahBr80p0xCW3Bz8CN6XGVZ/Uhlm9sAuMVmfyDQ
KJY8dONBS4sEhigUzDqECL3qNdtOHd9k6jbbSihBb0BoZxqqF8NE/l3Ghv8M8MsBVv0y1fK958qi
41BCpKMkryRngpCASaQ7qTuKbPSdhv3Cnaonek9Rs2iBkw2gnKQtddi6lFsbBctcVhiXjP+pJPOy
7dtNJyMCmcWOHNIF5thRQdRSCydto1VEvjPVu4tBeqKn92OqlENp7YEgD3UP8C3MsxIUa+TTWTDU
zyNJr3lX4B9CrUZClNXyv+ewHyzL07zSLVR8NQ+W0ZDI9nvwAfKK0X7uKMHGRszWLeHTzUwdXEYn
rF51R6KBjsjaq02T2mI92xXwa6jv8xi0j1mIoPPCrg5ah9JMKDViY3nrqwzDcePGMWVOccBd2Mg9
cylOlMZAmx7asIW6fzEHEwDJMo6SJa5WUjmKfyyo8TCZ6DURepQdVoFwOMZ2ic28AgEWNE9Vgjhl
GNeFrp0mFKN4L+AhJzwWq2H4pVbWLovtpS64wvBffN496G6dDeugrzYRf5bSoOHvHygW84z4lYN/
PRXZLrKttd+sWI7D7mA8+Gh2ytK8bZpQHorjg+3OFKkjw96G/otfczpyoyCuCSOqzwLDa2G39XEE
ihUPJakkxSAdFPNsIvWWIiojEIdW8y8dpVbrd5sqf7WJn8Tjf5ucBrRx+afdPUn6tbM+0YGF0Vsg
Q6SgY6PIRnobyPnSTZuvCqJRk6mXTO5QUkdpxKjH4dyA+BP9rMUv/nBmPKU1mFJhnmJEF5LlyQT/
q0W9tkPNq0mGc6YbF6ONwYYtfaUJFPBTse6lp6GiZIIAKDvaqeNjiRlJ7autosuOiJobzWFSJu7Q
gw0YeXvoBw72eICD+bCNIVzrqr9JDOs1JIG2r9LVaOkkVWN4yzHeZAjyVJpO9QJhgqnsIuYgHfOm
3wSHpr8OQ7QqJ6x/ZrnVsBBgClwS93Nzc3c6vxQtCylvWP7JBTtyjwm8AC1jTQqMcZug9jBA6bLw
WpvvUnSlhQ5/EfK1l0l9V8sPC15eqSgf716KfMYDGlNtNBY4xMv8RSniM2Xg5D/RzK6M1kM4y7jw
s9kp7WknpbvSNl2ryTFtbhRQsZit8vY7BPTDdxYWxJrrhKFFDsJPREm8j3dgxzxbnJ6FlayCAvl5
ApV56Mpz6F9ZZsICUniXBTfbpFd18bI14g8D4HS4TtID835U+efegLoasbHLwYDY2m/ZN4Dk2f+3
bYIO3BiGi4wkdUZpa0/9umU5EYJScFXkR7Wa3NnItlNoqHe+AO6AEMYzGbXjUnQocBUl4OxOlVVp
TB+qsN5z9c1Kz7PonLSWELioDZKszKYbwBjfULAXib3sfWR8Csadjt5ATbPSXVfcpqTCzx6UGlSf
VdgN4rbj/shvjPgtq4AJZywndl4yFjTabJ2J3bgMrLUsPKXOVyJCZZofowq4RK0di6eajD2d9tkk
g2Ruhb8dE+2qx6GX0OoQ2COGjFUZrxQJhSkS946O8XqVx0dJ+HeYItroYxisSzA9G8Enll8ofbZR
05BcNbxTjEssaecGvJ1+76M0yo6pC68wZfPOGhMUUaGleSxzAkRy8LAkvkYD7quBvtdMxPqb5Sfz
MeormoXT4f+P7VKKuFShMDUTlQSBVmEJ7jqulzF6c4j2COPkmD8J8YYCcNY+SkgDilTk3iXS3yk4
WMpHYc737E4bk7dPfmudtwP52GOGktr3cU6O/NZTBeMRFBQYplgsLMRD0zoZp1UogqOE5qAa44MR
l1s1MPDKjIbXlRSg4wNapkYF+iRvKx/0ICrDxzqRlzrKNpy25J+jHC4ar82GY9D4lNsg8Jsn9Plz
7GrCctNiQEvXVMpbSbFeCMRC7pf01Fi109mcrGtCGgGwNyoit4FUQRPXmpsGgLU0Nr5wAHfKk5g2
us9Fc7BbMvTfzRQ/jKjX7xi0y+DK/aHbF3TdotnYrM6+uC9zE1bmOpveWOxbJgqlAjzQ29Ug/CvP
WS6b21n6VSCW16g7r/WOpyUtESjaJZKpuJRcRROtEwUNP7CSZ9u0GejgAuyNY7dmgw8it4K3qYZh
a5XmHYG5pdsYxaVprlO40jRXj7RdCVKsaA9tVTBKBywEyyL1tUVVYU0rPJrx4KtGJ71F7bC1aPkp
HumqQQvoRxvKwVbUs1MDpswfo3k3MKOV89mWPrPxCVqcVf3mDCX3nLQ2Q8yOX1BqBh07Geg3xbZC
ASGatRwq731TIjam8A9ARs23ov8MtBkZOk2YagomLvEOtIlJemyL6DDG1Mz0pXgPZ5Y2X5t3Okz+
zEzRjSd8L7fk/uXEC306STzgvWxgSVAWUTc+Yx1q7c9I+62Y67lpzlSlwWhCF0/4jqWKnq/c1XDm
x0Z9SOdzracr0rWXNRySll3q/MWKH6ea9yGec7FLBzTtNbJx2roIIkpqGqqVG2/hFRYWqshNb2pE
eFqD4RU1WjNbh1r6rSkrI8U/bNbYYW5ipS4q8eiLJU6ikIyppl0HuBeziNKTeT0p6IBx3nqIoFWT
cqa+d4v5qJs5/2WYOR9iJOIdK1VAjAhSsSbm6Xoq95m6V5lzZEpCt8SVAfAvZkJvLJrbovnxRoAF
y6Lc4NSNQCeNDcCRrq/a/lTR0gTcFVz1YFnlDNuotPVf1S08GIBEJA8SKg/0EiiWwj2i8kWivQv2
aFgFdFZSDwFb49SVjl2IJIWg8QRRns1yrmpcI1iC6ASzKRm8ZlFYVD7lLU3uDdOwLxtIjkPU7Zrp
ZdLdmKZONdm18aUZDybCUTU6lbLErRkmL2Wmbywh+PU+7PJcS/nWtGB7axt1JhZJ6Z3xY8N6DuyH
YRs8admkoTu3YlvY9IXRyGmz6hYt/PZoPMr6byPL0XeZ2yiYH+LqzVa6DP8KlodqUFxcqu6ktsgg
kpUUI5QVNIrxjbp31nWuPLopUGosgJ3uL/O2fJD7bh9By3QWaYL1TuoD7GISDc/BfRDf7oroYtjR
tuKXVn3Fg31xtLrbtNpByJPhiIJRNg4a2oaStdw2FJbdhrx7ERTPGDYQAkAMeHHDC1Pd+AkZfb2B
uGSac3fq3w1DAzbqgAmCckUIErhqDQIwdAnmSUe1p40iT5NbDfplrvN9EafkmYRMY3nfgrKYfTB6
vmgJo65Yf6uxW81EKGtJjcsTBKobm4eoLnjam0CmyNggmURvVfUcSIr5cIsxk12TPd8NeqPb2AoA
QmCDKeg2+k0xIhfFCoU1RZqeqvmExDNRnpO6cOaGxAJ08RUc9IvFK34MrhVkkIGBwq49P67f9PZc
m5gmJnxhw5j9yhtMz1PjM6t2KPyV6tEiPr7OOsawof0INXVfV8pW3DIhyozOt2FnFiJaF/2lBkCG
W5uVZBEAhgkIZEvhtYh1ZjQMrzI/yS8mtSceNz6FZFiV7ZBFLvQvds+4lIupPOU1YjV89j0baCXJ
Bh6/QTn5ty2yhBLR5JdUMZ4J8pGKbpOl8YsW4MvNs+nOIvHzCnq6ZgRt6dcc+jO1niaAVTovG561
ursThNwg34/Cj6ndqJG0lNWlsLoNLMuqJLaoTLNrWM575qcZyVrkAVm1BJui8pv01yA5ZZkbINNG
HRpNqBymc0TU5YJ5mxwBJMChZJ2zeXa0wXfiZhk2zYfaliueJbdvwl3HBqUlkmPAQlopFHblr1QQ
onC86hMDmnkVoK9u40+zY2UpozZZT1LW/85uN1zk2aa10sw9wp3Kvw664TE/rMrbeAH6VpWvWH+7
wRM0NxF2E5tg5XxXLAiV6iEmEgVsNSlAhXWS0fLF7BkKlTCyiQ+ZBvmRUQLrGz7GMErdOc95j8/N
0RqkmzfyAspTxPdV5WHAxZN/jiBFJ7a4B3Sj5AjIfOsxUPGPATZ4QXYvuqU/3Slks0gbHkusraXt
1dLr0CKwib3OcMb6Ff13UJw7+a7xt+FwPymb3l8ngeSO0dmP9ykaVNsd1WtaedPwmWdLO3+LYOfN
18iApHpsYVOjl5CzYniU06VFzvRwUAE6pTyJEF/RAULvgcjOYwZyLpSb2DPaBxaDzSnh0LD7i2m4
+XhUaabVqfSjFy8wXkvenak4Mgu7cn+Eomzk7qEKt539pDE0l+Dhae8Xy8Y2/ZPoBkdtuGgRXo9O
xQzG0kImuj501smuSLZrUNsXqaXvtJu5tqooTOqgx52aeM1MaZhEm6NtIPGZaYKK5wysMdNObY0q
SyumdScJGKmi2fpWwbHQTeqqR4jlVNivlOypkj9okFpVeEqmkoKCep4Jwukj/kvGbtL8jRLXm7qs
1qmEayqVVgpmAEEyTLYPqdiyx2U4f4bCEX58kovWBmo2t6VCubiloKIG3dzYkP8N8F45vIRJ+pbn
KgOMCcehrEijuvYFUzyy4F1tMBDRG4OF6DXvy30os0wXeIPj8NJbOcfvtBJk5YzZqjVPmnpSNeq+
dzJMpGztU1b2ZjoIQ1kYVVVvdSv03Tg0nuEoCB6B7q5DgpcgGEOueK/oH4Eq1jFer2SG2aZGrYPt
CHuNR1xbmCreLGKl5Pg9E6hfQyiaSdVXwLilzlAr5m2tJYdMa66RjvRXSh+kINr5aDQMKTgaTaQt
RIkZrY3XtgjX6owxgrywsZhcIjd6iMD8QgbQQqsfyxhfw7AspL3fpbU7ZYZT3mxICWzxpeNW7Tlc
tZtj2Uw46KrKROVtapTIV+0dKDcUfUHzLAYWdcQ0EDXZoqvkZ6nyX6QYehiGyjRJPQiNT5OXdZ0u
FQT6drMZ6deNGFfC6XcQx7vcRsmOYYEJyigA66abwjNfdXa3tJCzhUq+9M1LGESHFo2OIYNW3Obz
FCdubtpbpT4k0b1qEYpmoQlKAHhh2NrKjfHG0+Fh4DJspMdArV0bhqBNQ4Qbl4C/CHl3TIPaPMPx
5tNnZSMHkaBmCH/pJ4xRIttTz72oEZp2EdIi1IELDV4wS/Nlo1d3fpGfzDSkqbHejJk4l90hHghX
6rpfCGpiaS2kU5AYLtEbz4of7vzMlJ0kxKTAlA8daS/Asg6Jj9YpHhEW/zuQ6+/JqJq4ZVX9kcFZ
JnFvyKqBxk73Qum+bO9a//Hf/7RyS/f7Sy7Z19qNSg/lKdVUZSfLA1WHsqbWh0kNY8SCBvyNMpXV
S5cMmFeN2mDWDmFFf3WBgPjR5xB9wA9/xy187W9/x5dQtqRV87q30c/M4/GWYpriOIek82YXBRZO
InVZpQ6lKrCSvnSIQQTkHz7a+u4n+BItWbeaOZsWZ/aok29KupYZ+DKWuXEJ2oae+ZrY0O2tigGW
Gq5dr20GZWN2b2NLFEHDpZeqVWvjJsSvEdHbmKrLWLI/eb804ZonC+gs59e81UYmqHMvqjE56sQM
ZfOlqrtweso5IJs3rVLWEQoN2cYGHgfmWzg88HbDnoRp0hF4wPySnp65W8eGtE31BgG8Pzlzx6yJ
tZ1bTsMtny3M4J4Aaasmg6zimXuTe4yP+brq6rWStNs8lFAL6Q28kxZ+UjzoqNVW5f82pnjjNHjW
f19S1fzummr/e9+GQlIbyQq0faD2azKbZDQPUvWciPC5tug1tzXgumAJlHUjhVB5oqKM4gHHDl3N
KINn0Hya3Yx420Hf9Ixg60pzyve4eYqYUTNyKo1zFZ5tJV1bKJ+7oNz3E6zLQCylbKhHZJ/n4UMu
H1JjN/42ptsHWARYzessv4u1R4mMvXKJuiM4UeEXFje6/KgOAsPPU49eLTe3+D/1bon870J7zNK6
gtLO4QP9cTJxEZRIRweJF3vnWoxCMLJcwG3w0ioopJHHYNZbzjoeZC8fgIBX8n68u9kLwS1/Dxba
D6x4DuHa8kH7IJKtPA/dm8b5xBnOpciSXQoBMpcnOMixxPcubREo1mJcDIR69QufbKQcHAB0ZXi0
nqAzDW2vcZwzN3X9GigfA1gzbExydDo6lDEpZNr9SIIosir1sym55dgFfeh1Y0a7I+bh3dDR54Yd
vaXzEcseJ20YqgtZNrmtgnNaB3hk9MdU1c9RfAgKNCL2KUOOh0E/Bipplu20aVQdXeNVqMfO/0We
eDuetLFaGtX7nO+w2MDcPtZ4ksx6kZQ8DgQL4RJRQHTUa8INrFTXWo864obFVS37c93l72piuTaz
v8KrL8vZdchtIyth2iWG7TBRR/VyxDnP0sUksxDxu+rnBBKUXgjnSClOGawz/62RjzkDJetrqQsS
SYmCUkn3QOazTlKece3IWT6DVmtIUXP+qmRYobZEpjZTj6uWDEsakf7a04Q4HgdT3DzU07bLdyqM
e432F01ZFWODjmJOK6P7LQgx82Xsf/rg0F1jzmzFycFH02+N504/ZJRWA+4HG9skMiaiC9UdrF3V
4MtKcIoFL40aPYswfEzydS47dvmQtJcyV12lD+4k5p+s77EA0wCQCyfscFo0Wrgai2SBGLhEEthl
xfXfz/N3b6EvCY0daYQplTnq3k8AZSKJJ5ibBka7IOTq3x8h9G/eAl8yaHPZRvVIt+EeWBOVPQFW
NcFGSLqIWaRCciFQWmVB6sHSHnK4Rwq/pIgGSbhof0YGMbpZf5xR2Em/Evp7kijZBA1gaS15It+G
CZdYAU0p0W42bMlZ7xqZ7WqIzqKbSrbKVz7QOXML+VRJI+7C9ENRrmHcu+yZDg90rRwaYna0BnAh
iV66/FggfcSHbqfcr8prTftDN3q29FiGH0oiX+oZyDzO3D5E26KQ+WnHQFxSRyHAY6Vfekpo2uwI
UTmWpESPr2VEcC2B0R1w42RvJRuOnPfQfsg/xvlBrYE5w+xYj4i/mZxgGGJA3igtrR+COK3vLvOX
AEwOgl7YU4mQlQwazDnkVUr9W9Qw1aPR7JHvmvCcIePpnCoXST9lCl538jJh/4ewXiDtGTX8lgkI
T+ofhsr6LemourP2ZkF5K7l3ZJZotpaeJPHwgtyaWIhdiIwbR0nSIds0awf1amUxu3EIJhulaSCp
DoO0bdODJLZ9trVNBVHJfQrPmCIJSptLOa2nuDn3wF+pDUFRdu0qvTXPGmF4MSL7o/ANpxCfjb/z
ETnJmBqy9goCvizb8ZKMw7vm92t9nByN1IAxJepXDY76/DrmG609WPOPHczfzBtfK63klhXBMBtA
z3YVSkRv4RZ8lvTgQQ+Q2G/9jCRMbLr9D+/hv+era9aX6ZHzbpggfeVdG5Tm1aqT5gRyjtA5Kwqb
lOM8J9yAml5kIQnBTsIyfsi8/S5o17rlBP8xt8rSLGtlPmk7qalhHWY/95LJvEodb6UcNUtujdTN
RidDpuyYsO5KXvZSgw5tYMzvQGUKln1bjsQPx8t/JZZ/GTKtL0PmEGZNH4SVtguHRsI9lra+RpZz
Lr1EhUwKTQRL8TmoKEz13gKSNlUZftYguk9vU0IJLH38qJP0Rvin5cYkV5lcv7zJd+2AladK1Poy
WryX1MJv7gfbjFHtDQq83+1Yw74cISJKZzIpOtH4PywH2jfJwv89yH/8yp2ixrFMYuLB7ExSxCw2
xMIrCIPD3uF0vgVdAKgsl68SmjxDFIcpIntkOgVadEOPYZub6FfeZdcynVY6QsoMyU5IYYqgXCNA
DVfX3XqoAZfxzw11CZRI5JwVUVpm/tSX9d13uL0P/vgOo27TvpvYBZE1A6A6SgBHfvPfyMmNAS0J
bxAaniWxNjTWXBcxV4nC9JdxLS9R/zY8SEyIsA/vw5HHipiR1byTEFnw9VHE8oVIxCfe492sCQtY
W/Eb6AqxmOrCfmp/J+keWSz34a+USirWQLSGTzUJ8/pS+mCikOCJSb/7hRBCapbJtsH6jCeT/osV
2tc2J9ppUb1ixazlRXYmXU/oy6S5EK8whwHKph3gX/5Djvc325qp3p7xP36nPlCEJI8yBSJ75TTu
xZnwpHPCOr9rHyTv3y/hv6d4m19rbvWgRiKTkMRsXrpj+LgYPOmHgPBv+hfMr621lp1EkjTzT2t7
687f9084eT35Pfit/9BR8vf0ZlP9ssoBFFsduWRU/hxYDlx8gNpKdbEY//un0f9+dJvKlxNNUUxb
UdJk2muL1k12J7zze6IZXeOYHPqN4UEROtmmcwtnWJJOuSDUzBudI472lX2pvCsMzmZaXtnmjttb
zHm3++mqKbcx7P+ebaby5RFqOilrmw7MGPf3OnQQ1i9IAObba1vCnH64N9S/P6im8mWl6wMjDYXN
p5DpuOoe8029x9Hq4Gm/2g85fnXgVcdfEme4lDbxDzPJNy8SGO3/ve1HkXa5XtfzftoOR9sj8GBJ
959DasJSWf6WPiMv3OY/fJj6zTWWv9xDNkqEtpuJXRKraGew+xxIWVlj8aOM5kxW/3J+Ex9scg/m
E4lBV3XfrP99d33TwGDKtx/9j6fbHvoiDWAf9tmyepWX4uWD3D13oyzMRy/bWrvYSxeEgC7FOl+c
kQE4qvuhOO3Kcrv35D12rM9//yHfPKfG1yD/ChFP3MX8IdQaRI70RqLvkizVJ5OL+u+PUG+35f+9
XY2vIfyqbc5z1pvMjXt2xv1w1xyq1QCDsiOPf20fzOfqHK/Jo3BAoVfZo+HCq3rK+d8f/81Pbdhf
7uPcyrE1C6oKEH+5Yhk7xoJdYGG55FG6rdu7pBw40oJQj0XmBBv4m43prmhOcFDXbLnFF7Sqrv79
x3xT5Arn9b/XPdMoBfWFROnlClWMiwDBw5PrYJtZmKfEZXFZGu6/P0u9fcG//O5fsUQmcRGzOaFQ
OrYbfWu46X25x4/C40Se2T1A1UpfWNvgzOZ0zytvZ7vWD599+zp/++gvhyea2nTOez4aVGVPOJI7
LuP1fLB+aEr85uVoiC+nBNKjsO8r/n2bVJ378Wqt+yeJrL6FcoDrEj+8Yr57OL6O763kp4N6+wWR
dj+QXf6mrKeXAqPZMV7++yJ980N9ndjVQe549fMJ4qK49+NCP1HBshQ/HXB/P8ONr2O5VUtjUN+u
Q7zRMT7tix2SN6/faG5ziADaPfhD2+Ee2ExnZZmOTvb+7+/1X8/ZX+6Ar/O3X1uDaid88pQugmP0
qHnVHUzNNl9N69Ilec/L3tKzsqPG9FE6mOdiFT2wCD3aW3Ixj4GTuIMXHKxVtSmuP/0c/70g//ZH
fTnv29yebOgobpsrkQBWsSDH1+HVycP3LLvFhkfh1P1wxH9789yOwz+OeFWWC7m43aMgPFLtmo59
Vz4SBIbR6hD98Jz9N6n97Rt9OdzIGiUwfeRDejdZsit76pL0ZK/0SKZczS6E2SK8mzbtTnerfeuE
h3Yl74zztHpNl+XDv6/1t9/0Nqf8+U2D2uyRgPOYeOgclr+sVb/EhL356ST7b+b627f8ghUNqtyl
jcIHtF61uH2v/0fal21HjiPJ/sqcemcPSYDbPdP9wDVWhUK78oVHUkrc951ff40xdWdCUDB4J6dP
v1RlFhEAHA6Hu7lZ5cim+gACJx25IwPcgiZn//YXzuRMDCKxysQ+F6UdiMiFnfeUvXV347r76nfK
Sr7nP7IHkJ/Y41NzH39eX72ZlypQ899Xz0N6Si0pRoPsiiNvHu5GI0VEd4csPS4owT5ArfWAJ5oO
0jazsp480zXUhalefgBIMuOnQ01UR63E2MC1WImBw2gtOU8y+eILm3YqFZxZRT1UoSpPVlHbYE6l
zmij/GCiu8cq1yASuQP+3cBrzZINaUVsQS+tEFZ7CxHvN9EEJEznD9K+3yKqBgjbXCoBkRmPy0oY
UxKMdfifJwaVH7vfNU+t3m4EHSjpdbBCacWiDvgwIqt6QvpO77+ynXto7GTXW7WzAqZ6LZqKI9pI
R1ndCkB0W1kvmMLlwB6dtN9NYYwjdGFMdl7a3qrdNRZelqvcQjUBTww0b+zLm+CWvgDfvPcd2VGN
YCHYPwkjXtos5ggj/5dKLYp+u8aAJsehcEChY0VW8+hZzwg/nd6hNm8LG7CHLNj9XFwmM4ea84VK
iXgMicTKGl2NzpOAWTdWa4qGD6/s26io6J9g2T9WJkRv9dwprNp87K3cEYxq7ev315dduPyUlGQm
GM+LIMwGgl8iHIDDsWQH7WQHoP1NEB6uK9MzurVyLG7zfbiQp5u7iCTmzCNX5rZoQxZ2md5ZyU20
yYy1dLREM7bul6xpbloSEyQpLfhehB7Ij/GDexkfUGqt0Z/7G1Qob0iCUHB9moCuD2ty363pe/H8
Z6spSd+NWND4vC6n1SzN5G74Gs0cJuxPB1swUPeDEwPZpw4O6KXFvPyKkyTGkGoujJSyVWBIAlpD
dHHv3eV2tKf3/EuJXXy6Pq85P00nh3Lmz1xFShMebQE7wNOgHXTT3LhPxR66R7iSzOahXIGzdROs
gZr6qlbiChhn23PQ9ffo48q9/hvmbqaTlNXZbyBBOI5cgy3tviTT3SOmIy/hbQh9KgcVrPyLbPK7
8sY/ynfXB5x7Q1DGhvxUicdAxdoe2vvsrp4mWz3Gh86EvNKXtvHuU6fFkm8zK4LKEqK74pA/Zgsh
1EwKQqKMPyxAy1/3GZZcdsRNvQbyyqj06bk24qnmv7298avRGq3JD+cLERWdCZkpE1GhEOwNbU9x
NO/qnR/u6LhCbjJBCAtyrtvkV0F1vJeM7sA/u8/KplahW/sEBZ479Omg+k5UHeVa4PllAyDnL/IU
AzawUd9zyUQXWo2l8o/JgjlMJ+qC06aM087C0QNFBX4qkhdW9BAsnOBTivHSdxl/6ClpwnWnA/UR
3KG0via2CIK/NahEgYt9IEhCPkh79QAGl0fZRAOcmeMdASpEJCzqPZgpHG4TLuSL52K/0z1+ZvKj
xvm0qGADg4U8H3beN3gjtiXH1WXzE5SZB98K7GLJ5GacCSuazQ0BOv4B8dkpemAFuHZH27dlZEZl
8xbNOQZ68nVo8WxaE0ux9xasjkwWfWHJCROIxUNFOWXAVjao+09+WuQByjKim4kVZavdtVtoRW3F
V5DT7INbtCUdyw8Q9P7KjwhHUMVHIxhwCi/1JtmXh95yt+gbvO4CTvm+Sz+NOYS57PMCSpS4HT9A
FpDnJvfuJXp5X29EtDJ+8C70XKxswfbmAhHCOPO+yybudIxW2q05WNCPgyuvV+07Z9H1R3g33fvA
82+5h3pJnXwuKXMqt5yZGE1QzEwB/d5RB41rN/1W2Ib34PY2hY1s1w4qFMM2df5sOU9ZsrPBxpqT
QzcrTm/QQ/ZWbLpH76hY8Zv6Mj61v6KFhRQnJ3Bh204e/WwclZerIpGgSgzS+ptyF699IzZVczQ0
2LCMpBduDRA16PwWmJlVZPLPS8Y8t56nn3Q2dMv1gED7GLq8JRCzRF4Vgbb3S7lLV/1G/CBvaq27
dDlnPBO/ndK7Z+MJZdD/p9o36OUPkEW0RrNf+XaM+A2c805gvkJ80wBPysJpnRuP8Y+gaxkgQoT5
Ae+41vQHaEbsluoOc4/p08E4mwxVuUaKeXy8Rn5wuAEZox6uehQQtIVfP5P1ltjKBqCnkDqazL21
s02/Kg/JptiEJih2b9ptu60tKMAdgHK1/A1wk902LBZcyUz9UjqFNWdzk9qqq0NCoJS91l5iMDPo
SLqProP+DAGCNdATAv840lIrKAhIoJWGaiUoA189qCYAMbQl0FABUQYySENs8oqhmKBMvF04l1NE
c+G8sDLuShcWudvhXIKaQrDB+7p2fwegAL3TbtKtdhTNdg/pChPkPAsDTq790oCMXy2AlFcLgUeg
8TTuol9gaQHzra3sQY+J+qyurdHRK9/UTvCa2AtDzsQ2Jxd/tv7oRq7ANYIhwXZzjFbTbgPltAHe
4g+9zqlkdTYC6uJ95IoYIV7jDd0d63WyIc/9CnK7O+ACVvkKzCaGtAGiG0Eb+PAfFp87c5Njbg4l
ULqucNGQK4FdPXvIHOipoHk534LxyN/6S/HIzDA/1N491xuG6fAXFmJh3XNCW1yjmOGodwu7NGMY
bAksLro4UrMOhmGNldW+KAdxE93Va0Aq1uPRf3Lva3C36PlbtmAXM/6MZ15sg9QCq8GHU4iFVmo0
EUPJUe8/lx4Rc9l6nrF0yrWjMGTtVGaO7sizj9xOvgeP91HUf19fs7klmy7BM7Pj24jyhYBiMOJU
8GzetxsgIpdQNXOvLp6xLMHjBz9HZ9AODIYH9w1CnpkR38qP3Z0HWiVdcHq0FIFtF5oQ79fnM5Ok
YsuD0B/tefTp8bsWLI+IB3FVb7J1DXbh2+aPHg9UY56zIRpifW5SYa6s/j3e+nTByc+sFjp0v+9F
Duo9Le9VfgfZwuQmfVCP6Jpzd9qxNdwd+iAdyFMeuAd3oUhzeeupxhivIIIdTyoxDySfH+ltuS8W
Y7XL7yvC5oG1Gn3hpTgoO1cDd1QR3agiSDrSHiiM69t8+c4hbOq35ttC7aNO2QncxIjaIMdVhLAt
j7O1uGgWjvdMSEHYLG9KtBIqzOO4G9H8mHeNSYdHgO3QhazYnQzp72qrju+xtoTtvGy9hM38NlnX
Fm4MLqy2gbI0BOu4YpPw6B5pPWgqdGYuNqaUPl5fw7lNYvafoNGSxjFgCkBjOSP/RkD/LC8t3eSh
ft7RhE3IelTOh4iSccd5yrEtwNQJzbTrv/v0tLv0bSbRoCiJmsl+g8p7mUHIJCrRYBv5mlwboFWD
+m0vj5LFK2DRzdFsfxB6NH4GErRnoOntW4nkAyo7jhG0bwmoxBs0H7hxpnl6P/INaINEaAUM4EjJ
Keh1Sp4LtnIl8utY9fltAyJ5s6/BateC4BkaNKn6SkVIt+kgUAP3RDBqyk5NBMj+uS6UcWJe+91A
e9KI8x6MXjHNQGcOharrKzF3ChjnjWbIcgTtyLDjKyhjQHK3H9FGSgAGkJbAVNOaXlprxoMHpSSD
bw9D+CQKnBLEGQgNfMlqFfBQIELmra5Xqr3Y5u4h8MtmEycgnITeYgimw3w0wybqFwKIOXud4oqz
q8ofEnSfKnKPfSsAYw02KngNhqAwri/mzOfZzHLVujTrSdvvgrhEAwnEE6t9K/LW9a/PbJXE+Ha+
DpK4AInMTlY7qlNe+1VBT1Csuve4DRfMYc5dsXlrcLP6ozjyGGQAchfgFFDAZe0mTCiAjP5W1cbD
SAZFh0QwJEPQtX19bjNnnc1bF41XFIUr9qCKfGyS1yw8/Nl3mXMuB3VTpNn0XQ7NlaodROnC9TH3
i5mDU4JUXSkTfHkS/Kmj+45fwFfMGRFjo2WF9yEnCv1OUnwdyuquCA1i5/pyzJgQm8L2E9cb2xit
zFREaougbVAG5fYHUODXvz9z+VDGRIO0G72aJNleBkWQx4+uLiiKuKYtZJUCnqibKMXB12J0U2Yi
9N+uj3o5CiE/8uQxGu1Hmmb7Jmjes4hI6GAhiRPFoNXOogZcV9BSvD7U3AJO1nDmQPIgUPNUysJ9
TbJJ/64IIOtXqO+hAlqOHITGS5m/y88C8iMT3geaQNwKynjgGQL1WRw8Kf2WG8ATWL20fr5Qv5mx
YjaLXSRcTCmoN/YtrwaPBfZk62qZu7q+WjOmfIJ3nq2W74We5uVluKee3QYPYXvg8wVLnvs0c0rQ
OgiAEI3DPQfZtETpIWFoFeUfhefkhKs5+91aTD03yiDnNGjPbfwao4zgJx9/tCanJPTZt+tE0tw+
SBIwFt+2ILmEHKaP5MP1j89s56nce/ZxWjdt26ZCsm/qJ4iDgDRv4cMzy81maRXXz5uUw4ez0BfW
alraIMcjZj9xxV3/6TMjsJDrIc3V3O8gyyGNPQT1PioQNdZ/ZuUi45ZonA+pqozRPoOCCSceSLy+
/qNn3MGpXHm23miwpqUcNBFY9xLsI0DxCkUnEWgUpFR8uj7GTA2AsGBrIuAhpIZBtO+8EMKactoO
B4FLGzBgoNlB8IGcH71J1FDLQgv96J2ljSlBOq9/j2qVWwle2y0cjBn7YvPnmuT6TSrn8b7qDxzd
kX7JvuY+zNym+Sg0vpoU8T4EHUqhPNXVwnGb2yEm+GyEdBx9WYv26sg5FCTmJZpeAsjQKktObub2
OdVPz2ygiWnJ5SlGaDgg62qwg9+63FddQg+MhOZ1G5iZBZuXHjwkvQUpwPKAILSh95GLNkh0cGZj
vXD8ZjbghGM4m0UkZ4Ms9D76vsQEZdMa3BZL7Qhzn54mdfbpmtRtDKbQeF8PMjJEifgMxNVCQD+z
+Cwav+fRz16EXrzPoV6MRj50zosUpORjKFtSDaE7N9b+cIWYUFLJE7nxakwDBEtectOAG/j65s6s
z4+kZpUgeQbONjQMiaAmfo+rBc8x92HmUIUcL/Oqy0d7LkV3tWJphFv4yTMYGsJm5fzOFYd48qjA
67kQrs/QKCwh6IKaBrq4Kh58lQH0eNMEz+gOPGEmVyuAEclVc1NXGXWyuM6Q7Rxd60/WUNSmMOrM
xrQiU3jIr8Z7xcfTFW/prCwX5np5FUU2pebnPMC0FCeDx1M/UQRoXLvG9V99+c4DFv/7r+YTMpTg
CIr32ojtSTmwgJI276Eq0xXmnw0xDX22MBmvgEp2bNE2A+Z/cGqC/ldGXmHpFTQ3g2nRzj6fNOmQ
gXYuRoM1knTbIXA6f+EtMbPuLIK+aJJK6WN8uqjBSM6tmkZa2NGZH81ycYS80I9ugWd6y5mcUBoR
95qBWP36gs/9bGZPScc1owamvF2dAyCroANauLv+5ZlUPtWYxeZUCSoc4OrcgbT/KbzNngjgXQTM
FG/RYSmunoF8ULZjIy41IZTSWNj5a2oVj8pWeenX0UbMdegVxtAF0P1tcYi7leqBQnBh0S6/dqgm
fjcjxQvHhueRR67XADllj4ITr5p3sMlcX7nLtwTVmCAAuYqw5zsUxhS0D96DMBBi7PQdfG7XPz/j
DSnbWJJJY1FEHWo4Clh936V9h46zUIfI59GFR7RB/LUDtn0hBrtsvZQ9F0OdKi1foaAzFdoBiF54
q51AHj/TdJRt68iSFlKCkYIyzga6PxbIxjbBpn5Ib8GT4IBx/Aieh0MFnDKY2QwevTmyHZgQakGF
fHyCZKAFicj1Ejb6FEFf+jWM3wK6Su20cMLkAKOc2vxGdCKAUNyHfNvsAHgyBsu36w10nlfdqlmB
v92EwDBQudLr9U2dMUmVue7zDtSABQdGAE1HB/lNsIYC0K17d/3jM21ZYNb+bvBgXXZJpvToDdmN
wGj3IFu7U2wNOONy29kQ83sAsAxoEWiqfnmv/VtwAI9M+VTdXh9/BukDTZnv4/egxwy9phN2vc0/
NU/NjbchNwCVmZIFprgNGEc/QHHtpHfgVV94hM3VptiuFLnSwGc3QR8mqDFUgTaKDR2pbQAwWW1w
r2icP9bOUkBwgtpcMCC2XRtq52ATanFMBPuptVH+3NcPhRPeBXvpHQxP62znr7J1YgNlUTqeEd6A
wHDhWp9xNwrjzfIC3eBVhcV1OxNoLahR1M0dWDWQ0b++fXOn40SxdH7t5l49iqWEyZn0cVxDGxvk
1o57S56nKh+AEmgAGdCcQVchbGkTThN0fqUokTYLP2HuMmLrWnLOdXiZBsKOf/IfyArvHvSZVaBT
3cMjLCzk5XQiZStAcTVqUp4Dj8Yb5b28+Ww36aZ1Quf6Ks7kuikLgh/lUJRSivu0C9eSCxXbdkM2
kK8HNxbO+sIgk7+4YIcsvr3p45BTkJMB4Ke1IY+n52thlaxD27WBI9Bu44W1msGcUbb4oGVexWPF
sFilLhwEyE5BABQOJVmVayApt8B+QGZAL1fpE7Dnm/qpdKKHRaTojLtkixOiWtY+zfwJVB8nYCXX
6VO6VXcBejknVI1mBA4YRq2JgPBVWXDRcx6FLVZkEfQyVamcAC+t7TqV0+7Ch2AL1U0TOus2WKfV
j2Gn/OFWskWKYeBR605hjt2mPyCXvUcYTW+5u1gXDP5Zux0WboeZjA+VGAfillUBfhjcPbXZWdUd
tMD2nzUGEU111e79JYc8fe6CaUpMDrWjvDghFad+WLpB18cGME99xznQqrKlhQzZKUt1YRAWuS8i
z68pQT3BzkQL7MQYxLOivfgKnjWwBoDMtdyKa8Xx7mMnfFRuubUPfRncBNrCL5g75mzRY8yhtpFN
02zQVQKxWQOiPjr6DY3FM3455qdsAaIcpUhVesyRW1W6e1pMUPhs0MeENubBjA5LANYZh0iZqGjk
RmRSRJzxurIALgWHFgKT4LY8Js/X3dXM1cWC/iUXlFmRggHkDSj6jPHY75caCmaYEygLJh/cwEvy
Dt8e7yGyvM1uRCs4OqDyBoXIzWL/4Iy/JdO/P7sa06Llam3abTS3OfkOEkpbcgPWWxs8N+sY1+D1
hZrZCTbTzmmyWCcqhmnt5g0cTfoEwud3S8+wOW/OQrFBANZSYbr6xEH3b717lP8P0QY6Ey/JW/ss
vuBhCa56w9uD0A8ChWBQM714Eqm6Pr0Zd85m4+MQXF1+MA2PrsjiBmcGhNoI065/fe6RyXKfVKPH
yTUHxw05edDedU+prd6DR8RSIbRljpvaUB4GhGfSMV4tDDk3o8niz+yiGf0RMhQYUuxMVbKDlbAC
7RUkQ8RQh3S5La5KaKFD8MeJbidSm5thYeQZyC9liwRiWvNBJmLk/kOB9lhpghwWfIQQHnPoIbY5
I3xCczBmqu2jB9AY4/9gqlqw05l+EspWD7QApYEIDbx41nm/MuwmpGIM0Flq997KNYfXyBn2zR5g
dNCD6ekdBz5zHeqR+3Ar29kKaiYgKfpc2IPpvX3hLmDLB56PPJpI4CehZWqmdrsdj5UNpkmn2iz1
vs803lEWel8KFLyXEqDEyY32krZYTaPd4ag8gYfKiLfFzrUli9rgHpPQ0LTwJp+SO5cmxiYY8Nrw
MxkT0w4+Gs+q3RIyeu6hyFYXoq4MoaSKUCDdiW94TMByn+sPYgOjBBLO22IfPMKELJAk3WY7sVzF
UKnfSK/ibliY2lyQxVYGhmos/FLCQ6oFDzJIn4y8Mtzf/K1S6eNmHHTvQwr16rnbdBt5KfCfy6iw
MPle4Xh3mHaxfkmeCnSDpLr8IZuQMl3XFr+N7MWuvinYubB1p2mf+YU2J8JY9Eg9NXccert1MATi
skj3BTzDUqA1NwaTuFMLGWwgAjbRewP/A8SPwI+ve8ajsJTgmvMxp0jybBZIlg5+Aw7pnXLv3YW5
Hj50X/SpPxagTArAzz21aQm3wybdg2YLImVmul/igpozEJ65cYHrCIoeEMcdlH034lf6gNTFRjEG
O74BE+4xe0gj/T58XPAhMxcvz8TGgdalArjGR0Rz3ooHcUpn5UBne1MHPVgk/DeEyaDsKY1ONxeG
vBxSEBatC4GuIqolFRg5BBSCyd0Jq9REgPdUrH1kn7gF4M/lG4qwmdcxr/M+4rGHaIu/i21vLa+q
2yUPNZPxIT9yoDLRsriaJnGUN+Gr6iDc3gtraNNv2m18SEAFrnNo905+0+2i75hZOTYxGnnpmCha
B6YlnTfex+deR8Ea+3PsdLSVLOzPHJjzxHJ6ZvxtHsVZkvKA2B783cFMNu7EaKK/m0+gm6113gFJ
F68/c0amq78ROG06/b4xVVDwBIbnfHnGh4emfj7Rl7KXJ5DyT6dCFOZIiINQZGPpiSB20myyijYQ
5NhNzw7A7x1Of1BxI1FD3iDKRqu9BhlQncOVmNsyXB3YNRDNuejsBB3WCgGs7sPaUr1DQgds4FjC
NwK+JtBuGrjGDxDyvokdBIA7V3chD+tABmcdO82q2fqWaqM/dyEmnOkgImxeS1Y9t5QzzArPUhA5
hY7o8MfehIJKjbRCZwaGYslr0PSBPIOaNV4/n6+PnhnZ4PnfAi211Cc6Ez4SNv0VjECEgpdVRBwB
vR1Tw0tlWiIZ7VqBUdnA0Nr+kr+5/EgmCvNILkEvGUXTWO6eu0/X76F5O3y0BlS7rSUDvhw9EGly
dWf2y8lEDvneG3ZcsY8iR+xtVXOCpZM/41Yk9vJRSikvCwAVPQHwOwt0tlBxFJB/9S15XDiCczNg
4p8G4UHiAnCyg7AmT+xBMCHrl/YLhjczAzaFALWa3gunr2sQQefR02iBCzK9U6nR/WHnH2Ff1nLT
ZEDOjOEeuqrRDf84Ii0Mgbpj/0j0YSEWv3x1EfYB3CkAkAstwHagWZOsFNqpg+kKppcao2wAynP9
upobZVrFM2uSSNhCgGmC9IGAvHXK32CnRndM4+o9QuGlUP5ySAMpv++jDKpQt0OMUcIMxKUmwsIK
FNXgYJf1htu4EAlcalycmw9TUI2COkIAhZEg3QXtO9A6owapVtbg6iVdfJvM2NiPtEHYVUSE/tqe
7j0J0vYWCnjRLV9YNFs4IzMZc3Rafl+yVO5cqaEYYjiGYLIBZcNnktsi1DQmmWtDBtFiZvyRDbDv
65QruxCqERHwQqacmLwEISgdnTOkNwuU6ZbCzrkpsY+tyh9itZhq9HljoLYaU6iaQQBcbz7clwo6
wCN0163rU5oM68KVyr4IfGQktHKM4v340T4I7/mX+wLZ1z/7tvR9Z2oXHehKABxG80WtcRU+ybZ/
vP7pGbtiezLTYuTA54CfDcnMKtuiknmrpdv8bQnaOPd9xqi0ppJS1ZsgJLEhPCCXwfU6QpwM76Vy
wZhmHmPklFg98yhtngU+f1oeCU1l1VuOnDegjuQXMbxXdQUeUhTRri/XzGHnp39/NhRyQn/vBI+d
4G7knfSV7zVzyQPPZNYJz7gtV6syOa6yeC+JenZDkIiRwM9tNFD3+RoeKPSHQO3y7C10H8zNhnFd
XNb1XTAA2RUhAnoqH7g7CMdOYXb2hwMwhturZQcEKgZIIfKrrsGoB5KKkl+Pb0tl8NkVY8KHCCR6
KgkxhPfWf6Qf0Rf9qo7cHUSOasFRP+q98Hp962fyw4R9R4LfXhHBYx7vu69oNKBjApXhUCd3IrWQ
1Sg3/ucSPeDMoWE7PKlcZTXJhWhfxDqkV/0X71GaNDJ0KHAtTOby/Siyb8aK76DtLAM1ln5ADblH
XVTV42fxQzm6L7jtr49y2SeK7Isx4ZFLk9EVtO+OrugEDoSa+rfk/vrHZ5y7yIJy+iKQOLWDAgR6
SfuH9hZSDGhvkA/1r+rQ/qreF4aZWynGg8VFADXxCJOIcSRHa4AcLqDU79D4DNC1SHWOLOzJ5V0X
NSaS7wNXcwNouexBie93ulSD2MDpXD34yJcukplak8g+eEtNJjQkGAP6tRwxUAqNfbhkSyltMNF3
vq7+3ef57x/9//E+kbSLBy9Lq3/9B/75I8uHMvD8mvnHfz1kCf7/H9N/819/5/t/8a998FFmVfZV
s3/r23+ED/89sPlWv337B2huBvVwbD7L4e6zauL6NAB+4vQ3/3//8N8+T195GPLPf/71kTUpRO3u
Pr0gS//6+4/Wv//511TH/ffzz//9ZzdvCf4zo3l/Y//251tV//Mv6AL8QyCCLEOumkc7MJlcS/d5
+iOV/kOTBFGUUNJUQCg+5UXSDEXpf/4lkn+IiizKmiaI+PfK1B5QZc30R4L2D1WUKU6WrEAXEV04
/+9nfduY/96ofwOB/20WpHX1z78mT/nfkYsE6TAIRUuECoKGmie+9v1uy4q6jqq6bp0KaRi7JIIH
YUqIep4txt+jno8yuXx2FNQAUV4joHpQ2XxmGEJiWRGS1pGp9iHVAhTUVZcaHhSdFzDXSyMxd2nO
ZUreyXHrcHlL9L7IIAcv+CEE6YlmXZ/U9wv0tHQSkVQo1PEKaLLZNiUVbojGIiiPsozzTCGTuF3S
dhWEc2s/d1pNy52kglKURoTqtdNKAgv6Lwu7sKgXtk5CvmNaVciXi2zlX4AejBZzXePIjQjWHk4L
0T9All4Gl0ahogLjkCQReGUmXBC6RIWUR9o4UYVWxTCEfJLrQ2L3+lwubJt0PgqzbVXuV4IbFaC0
yjluS0birelQKCYRsnjBFi9MSIasoUiRwdAkXp1+ylk0l5Im91TFrR2Rd7VDTGvlHiDoJQb5S6Mo
siICq0o1XmSxbI3SITbNIfydqzVyl1nvHgcN8ibXl+37rXEyQYjTKZIE/8BLlE3SZLWodlkn1o4H
Bb11IdAafAG8uo7rGBTOmqpAqNjXzCTgvYWRL81PFSVZhldD/Y4lWeCBH0rqtAYLQjM0BpfR3OoC
eVg4Yj/NQsHiwXUiv60qIgsGUUY+C4pEBObPFTIj6wtuJ/SBbAjFWC5Eq5eGEuAMKfYMJ5p9T7ia
NPAVNMOcQkiUzSg2yjrJ5BJKRFK6vr5rP9dO0RQe1serFHvGls9aKEDlecllTgJ/DDVcKuyDzItW
/7tRmBCGFP1A6yTOHaWuyCqjEWTwvGRpLpeW7XwuuNzOT1Odtj4dkwCj4F1jplWZGBkngjlqFLkF
k7s4lAB1JFHRRNg74yOCJBySwoP0tTJ6w0rykaTQOCkwQz5Z6qS9uENnQ03n7sxHtK5fu5WHHXIH
RV0rnjQ6ciB+Xt+gpflM98vZIHJDijwbtczJw0R1fBc4CfQaAg1UtUsR/+Skv9+/sDhVkzQeZKtw
Scx8YO7u4EJ5ywkrCcBS9HuuAr5O7EBNPuANl/AMF5dPIzi50DdCmzCzU77HjWGtKuAdVwLO5mo/
RTuDEpnX1+/nKCrPUwg1IICiVGQhVMDUgJYyUVIn8uunpm8jK9doZ18f5McmEQGsZDJRZDCnTzHS
903K6lAM3JqPnVqF2J4s+PVv4teFDRk5FA+uj/VjQqexNBURn6piZuT7WKMCsdeAYKzCj8UX13Nb
vaIDqISuD8NUKHBrYByRpwIcqogK24mf+8zwMklQEz+tYweMQv4Nh7b4XTpUndVFUgLukbQ5CLLf
7znSFbsijsQDNFCl56ZJx9AQOEBuIDMI6YaGA82624db3ADVfUqGfKG6/8Nqp9+JRZdVESLjcJbf
18MVoVoc1AHKRl6j/SprV7oR5KxwOI8qJh+2Sy/WC+uvoegNMAzhJQGr9H08KgZtWnkKyCQF7mng
O+h18Wjivr76lwZRFYXHSBT/Y5vUojF1JRRUYwdCwaWNDv3WcqV2qQ+DIcg97fF0ZfJUFXjEiGyx
D1xBhOcaLnKgDeS/5bFPBlPmSAqpCgpB27wKc4AmupI3UA3tXwjxNacAEfYDriYR8Kcqv1eFqZiF
KGyXECwE5FvbDojuthotQRYzG5LBAkSD+zY//k+XSBRFVVIEKvOUJz9Q8mQYM9yKEcgSBhWyu3W2
Kjlot18f5UfsRESR4IFFIafB83iAfd9tztP4Ri2ayHHL3H0d8lAwsm7w7KGVg23ZliWQ8sOnMvr1
/fWBGRbMaW8wssRjfwRehjNm7kySKymnynXoKL4PKHzfh+ReGgfpLcvLITC6RlEgeiaT/jiEfASJ
xHwoIiBcIugS5Srob3W3rrRfUa8WvzxfHnoDHe+85y/4iZ/HD28LxHfofJLxAGXJrhopEbreCyJn
lGNidnH4S/JTEFzWyWAMExvP9WX58ZzCqkjTgwY3PMEBZO6oWPMyrQQ/jRM1LjFULYt28FGVHmUh
OgTlOnAdOcrpr5ALhKPKKfzq+vg/D6Y4WQNCWQTsMvKH3+3BF8twqPwmdHpXzsA6VEM4l8IIr4/C
JBJPm4+3h6IgnFVUQlmzS4NM7oIyhmxmWJYpsH7CoMtt0t9VVU83SlCSzTAI/uPo+66RjR5ddwUo
fMw2rfu1KFDtfz5tvB2RnJAEGKTEXnBBNgpClsuBUyV8hBMAOdQyaJZs6cLiQnsYOuVIWOBmYwEy
5Tj0YxNLgdP4SDx5IqR6BahMLZjQ0ijMFgqBOzQ57gwHopeJFeFS18U0WtI/u3R+cXxVBAPIpWmU
BZ+5GS3UZqA+1IGTg5ry5N4PvBIwOED8YugSF01l5MVAZT3n5OAhzvjGoJmY+bYayvw60OQM0FJI
bfwWcbK+8l5ZVLm8tBKSSpFcghcleNN8N+Y6CzjBc1XfCZtuWCWjOt7SmCxpFP0MjkSCkwJTRjsA
slRMBBsVo+CFwQjISpR0G0krCp3TkCBA+N4ubO3kjb9FsEQk0B4BFymvqfyPvK/fxZUYqbXvIMXy
1YfKoYKMqR7XymOeu1B2FN8Xzul02X8fkKCtWoA6GOaIxkMmGPBVoR3LPvUdroZ4dwKGX08PXK82
C7zjD4Iwdg5XyjW4RHmUOSQvtfOM+LfYSun5+k/5ucqTO+RlkUeeFmlC5pcIYsZDNzvwnbyNxwcZ
oD3TV3swRwVysuAMfrr870MxZpONpIbeMYYSEVvbipZEK0mAmjmIf7yd3BT0fzkee2Bp1fKFi/H4
IY1sOcsJGHaj3qC8DMlRTSQLd/7POwaJnynAk1VpumWY8UIEPLXGZ75DfFdYFREPvYRAQXYb4ONW
ACVBGRmdkqem69bqaxy6wtf1vWTqFpP7n/wgGmRx16iyzKKNwTbHFZUAO/YKsTiWXZM9KUhPAwnh
km2HXbYKJYmdeKDRRvMK12pUX0N/Vru+/kMuGRXhVSKopyQV26Xk95mieXEJufBO4PQSx85o2qbU
PTleEta5OBRoODF3ZEvxBv3ui9y+LQUv83ynLCX0ngzgUI6GQTViMR8WvMQl+yVQyUF8hfPyo4MU
zJK92sSK5xS872+I30NLpZRcKxwCTh/8OFywp59uFjxMeElB+ROuCZv6fWpRW3JaERDPiUYfdfSy
Fb54JU0XUlM/fR9GwWyQahapKLDUAEUf5nVV8J7DZ277nMccOrk9Itii0vpGj8eZCTqr/3HeF3YK
GT15SiwTUWF75zwkYBBvpp4TEz6/H7OmO/oC6RYcwIVwiBCIXeIqpnCyIht1cZza9zHEiZ0xpskx
GqPhwxNotRnC/8vZmfXaaWxd+w99SDQFFLewFuzG3m4SOye5QbGT0Pc9v/598DnS58VCG+3kIlES
yXNVUTVrNmOMaYQvOgPEn7rFjq+i1GsKS2npjQyO/mgbsmBaW3mm9LNrKP/3enJwhM79NAXx2e0H
jZsVB5IWbDXI1A8ZEdzXMl4VXtCuYXp7ZnxWZUlb1lyM5u8q1YyrWiziIQvT9H2tR9GjUWYA0l+/
q0enzDIk+bpGFkxMfvujClWblERpoqCtHeNvVS1Hr7BGRgu/bmbXH/zf4i3TMh2CQcLBnZ1lMpbO
6mNm1NCa+lbptXPN27Z+dhBMea4Hq3pcnDZ+dKJOudZFXX9a5wVozb/5FZKT4NAts7U9apyz4EBV
VhTfWNL1P+XUCi+tSsbmxDk8uYHxKtXsZJd+TdOXNQGhViRO9Z/Xf8TBjlN30AyqI3TH7mQHRhuX
VSO8D6PBzj4pUjWv0snak8N/4K3o4uFabU2y2H2IsV272ConxY9WRh72MxMY48IvG3PGfzm/vL6k
I2MGM4rxjNsTuHciRlIbazb2ij+n2eCTl9pX4gnzo5mX8hmvn31+3d7RFtL6IDq2hana+4g/dlJp
DvnA4gxnvUxaxiiGxM5O2AuHVmifmmLbQ/WHe/mplDWUE4HT0Cq+DVTSrRmk4afhfFazkVywXSwo
QMCSA/MXz8vuBYtyFHH6lUQi7Vfxvq+n/rnpFycYUQ36ZhtT+NBJOQZhHdr+67t44PpvLO9iP3os
8do2rG9szfRjtMji6nSb11GjzhuqZnqmwZ68fVO3jhITtMnUeLd3RpPU6LuU8revxcUcqCNeP1Wm
Lnh9aQdhAYeR7gcL5AvuOWBJZmmT2c6OrxUWYJR2jTyzcoBbJNoZY+fIFO8YJT2bI0IOcetARxh2
ORNdHD+OR/nFjmfnKTXS7p1U4+Xy+qp2VIYfTpQgxyRgx11z0bbf8tOJ1PtKbdc2d3yrNWZ/tqq4
uGohgNQymdXvhjaV/pqqyV8WKrYrlJsx+l6JQXtB3zYLbCtjxg0P78duMJTI1Va71dwab+h141q/
j0tTXpZhmE7YHTuazH9/tUW2aNrOls7tqZUqmU1oh4njm1lev4h86sJg1YxWJq4shqLgACCW7FLX
XD4n+SpG10HZ6numVNlnPTPDj/FiM3Wo11SYejnfHWUeURmlt0zREH18fY8PPqcEQ6BJYePK5L6b
MVRZlDq0Of1BbdvhYuvKEhMcVM5LKAvr+i+M0RekCEaXwVF331OdnMhq+1n6skvmD7wW3aOuz9P7
Brmmk69wuK6fTO3e3yZzBkvRBukrSDNcEc1P3GVScnA67VkP4MzU5nd+OqXLOIWhXfXSjzPZwYVq
1Qebls27Jh7OYEcHLloSubJ5+GgS2N3lUyj7jPPSSr83+9VTYrlenck+i9yOrTDazOLhVu197JJj
fklb9o4a/uA6Zae4dVwW3uuH4SB/ZC3/38pu2zJpokKdN9I3xqb52swN/e8QzUmLMqxLmTIcGOwL
ClEdrGJwLavLTt6Dw2USBJqb56Sft0tgJzvXQqF2HJGWoqhqGgtqzJN5ssxDK4ReFj0QYRr7jG1d
nUxLspozryVawL+Bny6L6CT8ObZCwZWwn0b4HlYrlxQNrKKUPqXyf+K5YcI7RPmTHtLhQSfT3vog
W6a2/YifDvpAFYeEE1+RNIN4iWMl/zqhWRZ0dSgvrx+OM1Pb///JVNUWso0s7hTEvOJZI8wOejGt
XjozV/N1U0dbBzCClphKWxcQwa2pdFgaRidwDFZLZ7zVIBmjkCrF9XUrRwsCfra90WRodFpvrejW
GG8AI8lYpqh6WPq0e5qXEk2rqbdPTB3EOazDslHWN+ha7YEeYdn1WTmmfKZpNJ+aJUmecjBrD+jj
GG6CkMvzWMb1b6+v79Do1gDloNukujt/Ow4I1o6ZZfvpONXXrQ92dUIxPVd9v36gbtz/MWRGcuLk
tz90F0tKJKXA7plkdOp+wkfdOvYoUf716zSzXoppYpSiVGoG7Aw2QpFG/naP4fDpiOO2fpO5j13H
zFxrtecu91VbXoakry5mNZ3xYA5WxTHUTAOoogYabhcyqnpBu4ihEX5JKnHR6qb0mMJae0WSftTz
UZyc/6OyAfY4/nBGSZ32IWpaFXU7ssc+z2kKiU/Ru0/GUCnL1UBAjEEmOe5R1Eb5Mepqy6+TraU2
WZp4LrNIf1QIV07y1oPL4tBVp761wcpAJtxeFkMdxLLoBnppVZhc+p56hRHSJWXOzr/5pETllCc0
+FpUaG5NCVCabaZL26+zNvk0TmbsimiUJxXCAx9D7C8JzlWCLWPPbbEgCqgd77nf2xzPQU2LSzJ0
b5ut8CPwdEwAbKSK2LmjcUTD2qVhipUanL2f2sOfazue6UwcLcVSLeSnKOjfI0UytAnrvNBsP+nS
9WrAD3JbU5zhkw6t6HhlMnny570wGFMo9CTPJ9tnuk7rOXol3UnGw8lnOTpnwFHoGgtide707cc3
NCVvrbiz/Y4p8Q+TAoEyVOLiE694e3LLjkwBtQIdtHXuEF66NbVGZW5MS8xIIBLFgGQHtUGSD7+M
VRG87oqPTNHWId2k5wxiYRfXZLE22usc2b6Qcxe0i0y8UhTtNerMsxjuqARPC4kojhIXQJs941HT
UoDW4Dx8rTUfk0zZRnUpUFDj/9hKD+c5sr+Ujhy8plTxGZ3+x9Q33/7FcoGZcFCIe2gH3O5sOCVh
ltEHxH0NpV+ZkopeJspr2zjTyUc8CFm38EczeXC4xHuwjznLPivUxfK7Wleeo8rUL3Wkky+Fmvbe
TPTSnaeyuQJKHz/Jpov+xfNDiwGUI/1uSjTbG/xTUBQ5faZw9Sw/l7lAiL7svRFfeeJ877+pw/Hk
6aGuZVEk34N6K8Upl2RsLJ8sULhTmaCCBl/A/kvRGv3ZXDWEvbrQurZVWn0ZJjH6STl0H0W66meE
4Ds3wE/BaYKVAb5EsW33bddGY+LhPDAnVqrFs7CS/Mka1ZPQZf/eIhdLtRwQDOhfDvI+Qo8WZ6pl
M46BLZvqfUcc7fV92fwWaXr0uaQkdlYc3l/QHwYpizsa/SIbUczb71ibUVbo0GsDq226a8oYk4vV
M66zbLvu+vrl2IdlVOwIxmyiI9yBete7dmIlNvVyRVORJ/UfaoZ/rSpDhouW8UgZfP+Hee3mP1+3
uV/eD5uSt5joBcP7CxnbS9nqjKkIRN7qTC6YU1eNK+mB/1pOkqv9p6MwRNTubJ1c0JhkWbc7acpU
iYzSaoIQN+/nGksbKpXzCSTPVazSOWFE7B3AZo8yM8gWEIX8c3cD9aRainEcmmAujS6oZn19HKO0
md0hyearFk9ITeGKHmfelWfav7E4WfD+Qvz4AeT+OreBq7l/FxsnzWVo5U2w9J0NXQsH7BbqXJxJ
1d+fG1tYFM0lryPd1b18rRw0gmAd1oUjE+jrdamP32dr3DDxVYlUrjYYlwKgY/DWo4NZmDgbXYdn
ZQ/oESFC7BbtgiAb8z9yKZHErZtfV80+I9Ec7CNVDBhBjAUEsbaPsY1aTkqjLVUwE/I9Fg2ax0uk
nCmC3d8EGyIBeEv646REe+LCGk2qVY9tFYDInH6bjFB5pE9RXtRSyU5j5u1Z/zkZIuSDO0OxmQ9m
USvdnc2yCQ1nKOMiqEvIA9601EnzSQyUGq+gV8LOK6eqDxHonGXkTmPdNa7Gd/2w9emof4fT+o2L
yxynBWUmBEQnXQR1bdSV1+e1/aR2WTczQq+qv5mVHf2VxUAWqRQWYf+8Ivu/XJzVGiyvoJP319wb
ya9T0c6PS1Us11HV2w9ZOrWGq2hGJ/w4b8simOxljYBe5GP1oNSr8VXtu6kKOnNpPUYbwAoONeOP
xiCVBfFsFNfaatQ/k3DK/1YWoS6XqM/DhbIbfCDEKNrxMW6URbv2+RA+CAXR7qteV/Dwx8ymMqyL
qHJF2drJiZO9P0zsvEPvlSeZoub+wVy1rHXCJS2DWCk6V9gdCgaWfsa1ufd1koYl07QIvCFI7RG1
arWoCSjVImiiIb04Wi88em7BJLTI65TwjAx+tChyCGqANOSpZe8C1jlt66yMkjJQqhH9QU2N/Dyb
z2DCB4siTzFttg+nRkp368DZunQtYrMKBiv7zSpWw0sz8dD1RepOij5eXncvB2viflG4otpDcLyH
rMB/tE2CtipoZ3X9ZPTV4k+O+lbI7ZZ7MaOMEIpyH1yB7Vf8FKaJUDFHrdGqoKlz8W7KtfmrUalv
G0G4dUWwQt6uarztVPV2T1++lEub9wIawqqGzKFEDHjRRhHMhXE2selo2+g9gktzHNo++ygsVc0m
Y1xuFYx1O7gqsEDa98Pqv/3jcLoBSlCMhQy1W5BCadvM5xwKxzQhIVWvPWQE5awJeHTg6HUAxN0w
dtYeGevMFQ64dspgyhr5n3jptOuwONY1c8bMa+0mPEkxj/aO6qKzPdj0wNXdYcgHrcgafS2DIaWP
JW0l9opY+ReXlYNAYQECIyfuB8rypyM3D/Wkl1NeBogfqNeyy8H0W4xsef0L3T9nlJa3KBISAXGQ
3H0hALhRqyVGFcTTWDyQfxTXlW0Dh9o7J6bu8BMcb3JKeg9UJSm17Ztodc4wTCXlgaai2rsylVez
M36jb/ytjfN/inx8ZlDVL9XiPNdJ+8ae7Q/bcGHgjYAQtPZB1tSG+UTdoQqcIVq8VGMKRmyXZ0s8
2k2KZDCVaYNQttk5WB232DFOFCtVB064x8GmXf4pke2Z27uPWiXBHEUHAx4A1Ojt//90Opy1sRSI
ElUAHAZ9smYwkdcxhiDMu/TFWCPdq4B9PIAGjT43uTgbOHFwBQjqMA2gmirbnqVh8mihmJ9UgV05
i9cquunTHj2Tmj242JxInmAguhpR4m6RkBAL1RxhMMW92X1MVwXsd7IKpMomQge3zNTx5Izex8hA
Pyg862TJlI/MLSD7aVszrSiVET8c5N3SPFvVgBJ/VIn3rYY0j0swxLCnBcDBWX6+VT93gR4ZJMkH
mTGklH1Uac5RVyphjAubUecMh0T5ErVl9iRbXXyfK5G4BH3Gxz4p2yedIP3rAPjn5EccrB14O6Ez
KQI3dZ/CJqKYtEF1ikDrHeUJBdP8vVCphHdmD7c01cf3AAXOoAcHBwno3vY6qI7NtdndGMjwfTvV
REAtgLKHhXHOrq1E/cPrXu7QCqkPxCU4avAobj9rgreWZqEXgdos0ac1rvuLQtHhJGbcKhe7j0hl
H4IUZ5XvuD+usW2XQ5lPzHRo+uRDtdb6B/if5WXu+vgS1ptoVBMrbtUMZyJ0B37HJGPeENkGbOO9
WnFfDHpqMKQ5KGq9cVVyVDczlspfdXU6SZfvIIB4Ujgg6DFwUGmb7LtC/FcwRVNdBIplfSfbeGcq
/fs+cS5p3n7U+/HBmgqHiEI+NktzyZT02hjRQ1tXv735m1KxphpKjXIDh+0aCoyQi8qeRwuGdYsH
LMqCib7Z+vaTA32XQsuWxFp3xVAjhVaURyucQ6ElRMuG6UdWdwYBPnB0bCYZxwZ9pryzd3Rz22gd
E7kCMVQM2i5z5VEBihaHeeTaUnlrl5xPuDHsOKlEF7zDu60zwlkb+trOgqStmRXTlO3vYpzWkxlg
B/5ky6CgLfHiOnyo20tX2NGUGBraiKaTzX/Es4782zoiczWnzlPejNpTOkbaGUl0J3j1I4jGc29g
WTQZAAXvFhevTlrGcDkCYKrV5CpDlgcFLJ4HO7f6IE2j6RoWi/5p1QrtAk+BLrTS5v7UCctTTJl7
EWlrYIaNfRKC3DXl2HaeMiQitooHocDuKy9KzosdE1xVRoUosxIyWSQuUecRzjsp0pcwTBJfV6MP
dly8S8vppWik7qbm/Nebb46jAceGfUxked8db0sxmg3ENfTctaehcxp/WYbxxBse+NwtybRo+W11
tT2upR77eTBLJQ1EAzYuN6z2KezN768v5cDxUeTdPjUI6a2efHvGujKXtVisNAjXsb7Mcbx6Tgdv
anCGE0sHV5RWDweZ7iWXZx/xGDOQ3DVd0sCa18yLEvxbZ0d8PSL/9bc1ys6SwbuaPccFCpUGKkPS
ZSLR2K8NBboxgQkn1yR6Mo0ZvbAiUpJfpj4yg9qZ84syJ+2ly6XjzssSP7dLlSJLmRQnJ/foUyKn
sxGNTYK9PRJli5RmLSzSQFPH9rpWheIpoDxPYPxH35IxbBJELL14HtLb9Uo7jvK4UlMouVXkD8XY
XBxANpdFlOqJa7pfEBRGoqztpSYB3k9GVpdYTHbI+EN4WcqjCOdvHYNVHl8/mwf5DlbIAziaIDjB
O94uaFGbNO11AypzWq+/jehM/d6kpuJJTWk/1UWsvdcKIXlPWv3JLtXwosnsrY1Dwip+A0UsY6Px
GvsLQj6U60tq4gKtNfJnfVzduWb+cy/ss9j5aFNtKmZi63SSHO/8/TBlg9o50PP1xoqv1RJmF8LM
t2cewNcIdSQsfIhKe/i7Uxtm2ThtHsRZaDyYxTS+5NC/Ts7i0VoIbiBAg8mD6LG7eyLK2NJ1gmhU
V7+qI5h/hqyczb+9P/AonPxkZHtAf0o2Yn1J4mzBSJaktONSmQV1wpAJaOlnRJxDU2Q1dI4oNQKv
uTVVRutQ2e2YB2OkdpCYmtAPgTi6w7z0JwHivaNkVcBK8P2bu9g7ixVUyaJaOR+orcunru51OJ8V
EsD50Naxm5fzWe/tPtDAIm8M1QXie7Byt4tLwzZx2hSLZtMZ722q/565TPallZXubSoi/pgaby+c
YHTD/m3VM2qPuzAjy1IKa06cB9aYTE9jhSylDYmAR2E5a9wcHEZIEBx4fCKUo70wrJyncS0ZVh0s
STG9zwvd+jNrbOXtJUEYHVszjCYmYf0PyYSfjqPdFZWqtgZmTH160buq+70vo+LEKx58LG4UrxrB
rkW+uTv0RLk8MECQgrTKIy+uG+2xSRju6kH91d5PY2JdxtaWJ6iyQ6smjwvIUHDn+xFJMPcGa2mW
LIhgUPmNMBpP6+f0xQoz1a8igXosY+uC1x+Ao+/GGmkECSbI3+llUA7VtypJFvS1Nj4kTh+6jZ28
VUkLD6/RjqKCB3yBMHt3+tlKoSGNmQXT2kTv5jrMGTFujm9TK93C6lszm4f56XQsfWyJGUG6wOxl
+mgRd9nu3BffEUDJfCfprCBPHXD4SxHLJ6MPxZurEw6vl21soF6SsX0Huiv1JYybMA3WUvQvI2pU
3iyiBpXOQb+MnWgflaKIvr7+BQ9CdrqJ5vZ+05pVIU3erjrpliKtmwbRBXNMmisPjfOS1K1NatYZ
/0xStt/HVrWfadKNrq6m80OsKIxfgonHbIIsPDlRB26cjtQPWKQgOtwjjgp8pz4rdRpAv548eIH5
tVw09dLERnxyTw8OL1oTmwQHh5dsZQfTKGS46PlMksDB7t0UXWrEz4ezNtvRguytWCJABTpIV93u
r0jUVg1hBwZhFsM6XtfaL9VUvjfM6awtdbigrXELe4OUYQ+htSs11BoTU3Hj/BFZsnxSk/iMGnTg
ZwwAEjRveAM1Qr/b9QxzDE1C6mlgyDAB2dzM17pconciXhQvjiwmLbSnmcLRyihZImJDTZjiwW4T
07CoBodtgwAfTi41tunzPFbNl9fvwsG7Tm+KR3ZD11Os3PkZNLhCoRckQLaZTB+yKGo/lmmIBsdQ
IvHfh4b59hiM2852cQAhku7VE9KlqfsxaknktUoGpiI6X1nUMwm9oyh9A4kK2lMbl2svU5krajGK
bEwDJx+nJzWe5sep0JJ3Rj1kH6MIWjGBTP4I6Dn5s+tW6j9xsZ5pvh/cA7YWMTCknH6Igt2eG+hk
QynXCD8jV/HVUVLG/6iIK7TheIb4PzgtXDaTG8Cityjt1tQwDdMsC4a+l5Va/ukkgtPZOf9TuL0R
uP1Z0fTICtEYnRzuw4YrvbWS6lNSVkuGoImi/dEUAAiNBjb960fyaNeAfJAac/bhe+yNIK0XZWWc
BHMWKR5lptErNWtxC93oL//CFPGeZW9A8TsAVLFOpdXWdhxosfJ7E83hJZn0j4qSht6/MMSxB/6O
oprcF5F5/epxsRFPqWwr8qqlU6/GnMSuFp6SCg6/EYk2pSDe97uqo0AVBPK/jk6LYIwc7KDSF0p0
pv2/pe23VXGqXRs+1qYJjEvcfsVPgUPammOhl5JRspGOtAEA/zDxkXKzuivUg/k6LZa9eCFojNWd
cngI4DkU84Tmcue8yH1ox21tBvC6zn6g7wZ17KOO+4XkY/UhGdPOGwGZMlIFqbSiKMO3lo03eyDP
t1If7IkfEyJ/WrTTay2CrWUajLZd+I46Da4UfXRy/u8+IAEkYSUCoJtCF5pJt1srLJRmSbiTQHOm
740yjBdVa8OTwGs3zZKTsVmBS0AZiroXr9etFXVuKWkmTRIo1BKQW086AAoKumx53BmfZeJkL9aU
hhddtEpgp9qQuEWrF+9tHT28qOuywnO0cfDXLupclMMtrzWm+ToDKvRzU1EubRKbXtwMq+LZRrN8
VJbEOgnk7jzFtgagAbxc5GtkALdrKJBAbPWenRIIdXeXpgE97VbSylFJJ6A9cRY/MrKbM4/eMLnU
Bgrn7XL2SY5IRJZGDOMMZl1HhyBamvQqQ0p2T0zvleFTZ0+VYKrkDAQ+nJu/2nWJXpxqqlBXWZhw
KUNNPkEsLv+KLYPJA4s+F24XmdX7pLTHlzgT0bW2h+aZr0UflJvrjrBWvdJYxWPfpzIoR7V9KCZh
PDah8ifo3zPO9/3ZY4kboJjo+IeC3u2OJppaarTpERyqcvNlyTpGr4g6OblHu9l42+FDDYy4gz2E
OECic2vGSo1IyxFVDkI9cdxh1X211j/HTQ9A2/naDfqzsBmhXtu5KwrhkxU/OiIf3bBsvbhcPs7l
+Gs4Ummf1El126n1m3xgOhCSMpUxn5Q+7veEihQVIxM4EiHznrsEOdlRBJ0vX5TjwmDOShSNCyNA
OTlf994MO1sCAJoBAuKe3hZlyDpAdZd+Ea7GL4mdlt8qytAFjeO8+LyCCTwxeLSwjX5Apw1oktwX
v7POntuBp8EPnVF5dFLyLmOO87cGfARfW+t9o3/RMbC24Ponp2k6iRxBrUHdqNvpUQx9ctnU4P7N
WgAuEKBv1YB9HmAZVb/WBWtJ+yV+H6nN5NZFlpykT/cOh6wGuhNVDqIt7sluLV2fiwREvR9pUKsu
tZ6rTM3tJiNz+7I9A0ocWUMghhsCZIji23Zgftq5WOrVmDH0zO+burlYTeyOsvq7BJtxsnkHJ2+L
HSnrIfu19dNvDfVG1FdxJy14bNHyPDU5Cb9hk+mM5vSlWawzL3NsjybVBr3biHO39hJh9tDmoEcU
a97/MQ3oT1oFskg9epTXqdLMr69HXwcHfaOngcUkSgBMvHM3a1b2GkpXli/1Xn8OYzO9UqGa/det
HH4uAi8gkhL3ts96IZc7CHptqzIAzsTAMR46Y5ldc7HO6PlHG8jLh5veQF6IO9xuoLFIxPiMFeIH
teandW2MD+MMTHd9Z7ZpfXLo73dvixXQYaOvvKHxdl+rT8yqMsLE8Ft9sdy4bflQk2Jc37p7WxMK
0g6lV0ohe2BclZrrjBndl43zbbUyzTNBffitOuQnVcOj9WxqZMTiPOPAGG83r2/GHP+j637rKDnw
fHO4FFEevtntsR5wn4ThfCZwHLdWFiNSpygydJqwaeom2aB9UTpt+PXNu4avQwKGSiRByV6Q3kGU
Ma7CSffrBUFANFISP61N9ZdON8MTUwfbBqoATSz6ljyDe3jBKtAIruSsE+U3j90ozOehsM+k8Q6N
8HGA4GtbBLLzRHMTqij3YsTKS+asD7Z8SiblrKd1XwDc4o6t3UspgtbWvvZejjmqp0Wh+ass21/b
uAeRwdPSx58UQRrxUQunDg1Wtc5gb4VlzYRnyMbRYxvleUJdcoorOrLmeOYY75fPeSTu3x4XqqF7
x6hGRT8lMDp8EVnZ3zl4Q7rfanPSJ733HhTpCfmp+1DGvuPGOMVSdLlZqmwy3TwpmRHZRfm7MW5q
zyzy9uRmH5qD5EhfdpP43mO51VSHX1NEqs+FWR/LWuh+YqFWFI1F7M5qcaZUereJ7NwWbhBJsY/U
625v3hgmohWlMH0xWo4Lmr28qqt4M7gHK+hEwH+B8kYGsrNSqyuSbAPj67sl+UuMve213SLg0/ff
FcUsTjLdozVREiHxsAyKPHvUwFwnade0qunPtcg9xNnra+QY+Ymnv/tSrIkOEbIAoIa3cvztzjXw
95JaEcJ3YisKZoeegxjX6bGrbRCTIj4TptyNUicP2OiohDYbq51xQXL3MGud1RZLGQqfUZlAyddm
0Bp3agsGROTThEgS8ut/0wVR4ieuXCNc5DO0p0Z22eoW+RxRWxCJNl/6qUKzaexVZwxGsyv/qSY7
M11ntqHJt2E9PvOMNJk7LVo2/jK3uvrF7pDgvI7alrKVpsagq9c9827q/f/WRoDDCdzmDO1nqCUD
DbABdVQ/bUJ6svU69iEjQ7q8ZZ0Cho4QdR1T5NeRdO/WXDfdpo2mr8zfMNNLrEjxZSxq+0sOmklz
ZTz12jWvNEZZmWpT9e4w9eCt86lmTNfrP/2u3M1XIQ0Epg7XA4LS7sEfUj5aqjXCx93Nv5VAKq5L
qTDyvYYgiEiSfDdPs3Fi9N4nb1bR+wOPQo4FwuL28A2zXFU7ItuL1jh/qZbReXbQ3XiWuRwf4oap
EW5mVdPFjGqlZA8s6VNWrV5ElYbfRsM6m0h3cOUoE4E2g1NHX2GvNxCpYz2KFHq+U8biZUFzyVXz
pXtrmMCq+cPRGyEpvkdyUHzsmSrTI4fRi+WdmGqLmqCtv9190LVA3xspIuLtPfm7NfQEtY9M+Auz
NzxzRPN6EJyy18/NgfsAGLZ5xG1UCTjr2y+YUj5Sk1ka/tx1kfTQUVMAzSrqL/28GO+mTIrPrxs8
+ER8G7hTCHXCfdpjU+bMXrTcIDJVaMi6gDq40L3TnmzewXWQug5WdEP/82Zuy/4pDWOs46A2g6r7
YlPxdjTsXBFW0y7hRKTiJrh7F4RH//X1xW2+76baRDkahemtPQmTjKrTrVlryQXamguhkDZH7rDM
+a/pNNtXrV4kpcFwuFYyVD+FcvnndcPbH3xveGs6Qelgb3fJRaPZaJQbI/GxPnTXfiyGlwwd+sdl
sLSH103dVyFZJFGrpDKOqyQJvV1k1g5JzSwlzS8TFT/cxnXuIbTWseq5Vhi9TunyeywYBQoMW15p
9g9XK7VT4Ym16q8ox7VPYGDWS89DAtq8aZ/yKGbOi92j6qvQeHSGKnluuBpuvOiFNyRa3Z0U9w+O
IY8lwFu8BSCIPY3MQYNL5dNovmO21oMyZ6kX0ns6uV2HVlAMgU+4gX32UitdIVQKUb3mK1b7oe1C
+2MfptrJodvO8u7bQ4bD+cJ45wHYUxerjprwrA6anygrrjYZvzl1oSMqNj4uHQWI1z//4ZIIdG0a
q5Q49mDvMjHiIexqze8ZeuKqvWE/ZivDqF638oNPu18UMQZJEg5wG6R0e8hK5gC1+VyrvlqapelB
Nm9/Z4gYlVUKSvKbkhXx1yrW08SbDdTaKMnOU+fnI7VeN0oHFaqj1Lp/GmMOGU6Luuffht2tf05h
O2buLLNEXKE4tImntMLMvRbodBIga8eLlYthrdHVdqw/zaJ2nIswFtTL+Bs85srQxoTMIjRKN0lF
+UcxhfIvh+bo3xqJ/a+jkNOXuVcSAfLJEL8zoSGbXQjz5m8i6qAEQGvpNVeFhQdgVZegAHMRqbNX
oGj7WWajKj3Gl9Bhgq9Z/ZInU/Z71DZz5Bmi0EdvVKu19bRazuVGgsl7lx++mNf/JyvbjmVXav4Y
5qnlWhG4X1etZPnt5NPcHTfgsPhWPj2AWFrQt1/GkXm9gh9TfY3U4arPee3OSlIzDGo+02q6R5Bz
ytCPgAvDFZV3rkY1hzbr1mb1iSPH0psUQV9YRZPA1YoiaR/nNh0VLzPidLiExiAC6G6g6vK0znO0
UqbieUhKpqkvRKatL7Ky+v7mzdikp2llbRkp6q63mzHPTZ1WMJKgUDe658B1vNCK1Vy9bs5aGfcX
D42jbewHaCXc/D6dGKuyaQuRrH4+o2+55k76VKN6+eaHEytbXYJnbIvqdvduUHull5W5IK8Zkk5r
TVh/0laxwO0WkfIRkS6G7kSLgWjV6zt5sLytjITVTWaPtuvtTpq9mcehmBd/mZz1KavCfxxzUk9W
99/6+K1fIdxBewElY0ijdNNuzdQrM1Vnzen8sJoy56Fx+kW5FkJbs6sRLvMfwmyg9KtVZFSu1TvW
1zGRqco+TBajXpouDC9xNefaZTQLxtAjq6sIN+kN5lJr2qTF19mpTf3Kyz+La2zOza+zs1axN4XJ
nCIbgMjFA4MCKcU1hTM3fpR3MMxNBIevJXR742Gd4jrz5o4qsovLz1uXsnYaeUlIPe+lLgomnixr
bqdeYerRf5pllIpXyzGWF6es5TuwfJF4sKIGSK7dVo5bZ5P+qzoMTeSOU6EQgoRpNF5H0rjsGkZF
8smCzV/Qtopk7/1QcL+EgxqprqETGLqoqbR/160W5hdDW6zazUK9+E9jtfmv4O/zT6OMrL+acFB+
AdlHab1Rau0Xu9G03wZjkJCs6tIoPKZ2NaXbdJVpAa7Wp/ci13RQ1+bsfCiHtgpdJ7NT01uWyp79
Lm5ypINtZa3eFagC0ZteKwgqY6IMEZ1LSSrW1NJJXsi8ChV5MXv8hVOray769uqXZpTMvM5qY8yQ
EFmLwl0Ts2BWsYFsSdBYdVxAy9LD9EJPVfsspjYxrlOud/VDEbfDV8OMjT/JgHvETjYJhqS1xhdL
UeLclRFi4F/CpO6ek3jV1//j7ryaIze2PP9Vbuh5swfeRMydB6AMvW+yyRcEXSe8TSABfPr9VUsz
t0ndVa/eNjYkPVBkVaFgMs85f7ftnJBgYpRejb1XfNk6DozC2+TBXAWR40rne9gnnhsZMOXg5zmp
tIkEW8zLSbPGRkWmjXsyV5x+RxEiwy13Sn9dNmJq8M43yUoyV0sx7fHSUEU+5olHQweKG+HdKBKW
+XV5LIai46QFgsc0HcVCdFY70IVNYcsjnGVAcmXjpm1MYG7DoFauL5PslpTmNaBM02sxnDHtWe1d
O0z23TSF5UjpZaRkPC9Sh7FnzZZHltaYfq/txjmzXJ1dgbpiyCDKILsqKUBvAtmVVIKhX08b1QUg
EEZutq/9qkkpGv1S84XEkDQxq5vGOHy0p5MmLdyXAkIFsCCDTL5PFa7OVuZy+d72hXtr6cnzMU63
GDIsylv0RvvU9jG5qExQCbhJWZmaYFyPYCgNVZwoaVxNnkBu7kF2iK0qZfgy6zSZoyoIZkhDedZ+
txo3eUI32D3WAUrBaNCBfT0wvbdjK6Rv3E6G2Z8P3qU/ybMua5M73Xbie1DOQxF30zjUMZ6q/rt2
5v6RqFnL3Pdh6Sw7a7Kr6rT0HKUineX9K0IjtyaMLg3SnTWmRRb1wZRf1JCT89h3luC57brpPWNc
dM3ZSbDs4NaZYwNn0/cmTEc/RjYu6kgTk/mMtfx4tyzaaPcNVsj8Xz+c1MauTLuJRzyak2glm++O
WWhWxgbQoBnVCORfhpDhxnYhi9LdjEvCfVGUbvKNl2VQ4kbtRYXUeRpnbudv4Ux6lOKu8G8UjsXj
sZsXQWSbg7oq7RYPLuJAfW7GIT14s2ch12Co/bSNbJi8p6G2ku44wfN72vEghZeedAKSwOYFWoFj
Nr2MBs8Cj83wt/Mj5nz6jhIIO2Yuoc6pm0z7NGi85cauciPWGGAzMzIW56RbQ5Ob1kwDfTJYukWh
StejYmxTZRXxBTWBcL43nArXy64TT831pqhLl7yUyXBukzSprr20GzwuYWMW3IjKPHJBMK6a0EPE
44P6UFbh/tNtB4coARGqGu7gmJ2tmI/edWRerDvPb93upCZSrouHbMJEdxnCNYyzqUjPDuks3BuO
9uZd01b+tFtn1dT7aczbmslcHdRHBY6QMG6yCrrs3AzfSiCJIYZIau2DRDqss22NaXo1aPcsGHuk
1aXVmRcGBDEv1lU+npvdgG1XRbjhnrhKFs+a1LzshERiqcgRSbW5d72JpbLDp+WuL/LyNbWElns3
C2a5U1NeZ/tSrwb9D/Wsvc9cHVKbtikrUi6z9okPmJnBptQjyEhD85aAi2KKuEDTW+d2/ZOj7X6K
ZkcsRZyWfvnN9pQn9v04kXdGmquVRi5XsuDiZK0Vz2E1u5E9JkETIVVU36ogM7AdyA1MamrfWb8R
RU2Q2Vop6zqwivLYHuFLRJnumjmybdT029yX2XCUsA4bG0uOvsA4rfFvJf7eUJVmTzziZFC1x77f
CgMHcOdQBOZ1+V5mY+9Q9WfyEcJAf9rg0JpAVTN75rKtTw2+rO1ylYSrmEh8qSuW7z5x58jPc2TQ
uXBqLjWW3cflnLhRQyewHzvfiFepzpCDD1eTFq6xWyng8sgi02vYuW07cQpwbyDaSx6yKMHUxysn
m2UeQZaTj4MrqjF2+wn9ABhbfmKMbvvWMFOjeXNHN49yx6C6pgYW7abM67wj/GfpzEi2XpNtlsUX
Z2OFiyezFDd9tB3lna9Lp7M9q6U9b1phsZWlZs6JmpzKi1XfmcVx0uXzlTvmw2PVJGUT242fLSyo
boFzkTbbZLNCcymiRmt32vDQlOFWVpN6XsFT9phGLwGT3aw46nr2j03ut4N8LtzCW7dZoaV5nNYi
ffKNyWk3dupa+UaZkoSxuTL3as6a3ZC1GCE5dtGZcb201RnnMqcHy5qhibNVyDa2sKS7WEvUoy/k
ijZtPBbKu2t7135PQw/BqjeU2tiWKsDxvebLjlFuslNHRtCzRKjGGy6Lvu/eVcdut8czEMKbPSQL
jR1L7/Au9RiwNRkMYuvEWB5Me67ep9WExFN0/eLcFZPQr6p/S8udmVfrG4HLweNcrjW1XMvId04U
5BYLFgZek5PvdRuumwue24vlGp9j9arGcnposJIqow4J7n02+9MbTQmFXeuZrY4Wa6CwczADLG8P
lcl1Oi4i3U9litNjSMDVFCGIQM7Su2rUMYYWcxqv84pEyQiz6a7vLf+hDVz1rQiyYbxArl+/IuQt
vDgYTL+PqkT0F/48ZN9dVVvfLNtp+1g6SfKdxY39ebAcRi6kpVYy4n3qm9Gpza+FUfm3U7cY8Igq
kY4xVIay28wsdWLD01iGxxRQ3rwtGnM+9lZuJ0jIh7unQGWBc0iKADSQyr8mIKsoozltU8SQeI1d
G01py40Wqn5sk8J9LzDHonzOp/CrcK3URpHvVu9DEorLul/qcwCGeZtNZrFsa7OvDtEE2fhcVU33
unQKRVuVJO16pxH0mSf+rNuHnLL6qLGH/HEObefMl4XpE06IfVc0JQAOfJliQehbN8VXzlwxnUzY
ndynjchKhCGNaC/WrjfFZjIYUG58Fv82Ym7F7pQXmevvW9NkbolZgnQ3pVRWRq8yVPmlob2l+Tpk
rB7x0NvOuilmA8ooS4K6xjO8b+M69BcVVdyzF3XfG9dLKTxSJAzNOkcdVi9RyyS0isyUUNQoGPNw
iYoQO8MIeNGVR1ZIhBvRbnOfRUDV7bgtVCDvSYgN3xrQM9iH/pyukYJDeFt0Hok3yjPEU0XayEo1
XaY32mJLjbKMcdTcO8kaWSljzGhuZNNEIuG68lzWsj5xlTmnxEFM9kXFMNDaD96YfZ9VPb5YjVUk
mzCfKx+p3HxoP3LbVDFhEO0Y93hoihNN1lSG00KQ3uU+rsoshIuY74nsXaajMFjVsq1oBIk+NLwO
qJ1QUfac0BIuE0xvbHdesmb1UYcu4szqlVo2hZ0zLqbtLXZJZjUDxny2+/0Qq0xhquvAPW7GZn6D
sOq3J5Vjyz4ahJ8wn7FkFRfINb7ZdsMjVSifHaXpx3m4tAjprY5kP5Zh3Gs3KzbmvM73ta3G5wQq
p4yLcUqH2NKqfc7CrJcxTE//tc5Xck7Hul69KCi5fnFGbrUbOUL1D8oA9oNyVgXPZTNiX4i5G0On
qnLlGQ7rndgayjPzrT20KSFubNN2NEOvl5vSyw25EaucOD1rdvA7lMVa7SerQvlBiFaekUGCP8fe
80s8JrQ3MnWVeWPrC8wgan01Db73Vfj4wcTWUq39pnW09QyXRtt3fksDz+mexVFnLeqOMZ50YiOz
y9tAaPZeBkkegEkSMOHCUhafQOQ4C/RcZmaxK6fOOOqG0rYeS6JDxgsxDG0QY1FUn6eL7JrjsFjS
i4rawovGonbqiI5VPWK5o656k2jyaF4bN49DQQEbsxKgDlxda0zi2lMYm5QWSHoUdEtOqZ+XxS1u
S6UdjVMdkpM5jIOOPPyX67gKwkHvFXdFsM9CUi/iQKZTemrVdricUk2Rq+C3ZnBcdq0B+a/GajUu
c7+/Lc1i/F4XrKAbXSzdjTYc97oaCxqFXNJJnubJULLWIOIgtattVHomWtHPYJh9OxEZWRU9Z2zm
wZxT3fQRzjvOM0rwId0UnttezTOJI0eCsmFfFCDR22Yykqel4IJsesrBIg5UZ1y3Y0ehaWujybfT
OIn+cGr88ZpZdRNuVDGqIQrWsLOjvLY5ccq2ZEsNajQjNc/M/eamKzwAuIaueVpkrE8n6dSrhopF
tg++MFR2XKCTegyMHDP1dZX9uqnCmqDuUi/YS1Jxqb0amZTiJ5yQt6kWf36vsCo4GSaXPndaidGK
kOJhvGO0XZWwqgXVFKFsl+cDEtmrIG29a0sELPFmJytjuwRdYkWTR8XNyDUvfEYqWRryWWPRxmEa
hG1krdp4DaYeazWrndVblyN2O0KQl+yaeQ2TjVcP9es42L2x+V92OjUtiWJ6Vxx656awKDY7MRu/
ipH4M3yC0ykkWnIr8cQKPuO+HknRU2CVDJ8kOC1LBIu+1wQDPDf3V85Ufx50AR/aB8dK52Bz/3nQ
NUKW0WbeLrusmdiNRye8THVavv3dcRqQIf6Y2LvDFPU/A2BmNi2NvdTzrp+cc4xIPSqKgfnw357a
4eoLE8A4aHYYf37S3ubLKKbWNPTOQIQLZRqtWG0sv8qA+TPCAaMe6TeiQyBR6/PlYbsYUonL+y6U
Y35e5Wl11VdheWImrr3rmsD+hcvCv8G1DxIJGMQHBwTGrZ+moGvW2avrSr3TDvF9LmtL1U9szPZ8
L3AwiYK6c+IOh+bIXWlAqvw69+gE+r8bbej6GMMcBI/2Aav603H0aqIYkZbCPijXR7olh6nGaPRv
X0Q+Bc8byN18Y3gPH2eihYUSSdpa7VC2IkTv/YHKhlSYv74j//SMMcMHooI1Ai4PFe0Tb4SxXpk1
csJEPNHTeV6SCcIs2T20BOXfBfeIQ4QUCxL0w/fkMydGzaqV61RWu075Q9yndXY1zJn+xSP2Z7AX
zBwrNHzsmCcDLHw8bRy8Uw1cFy5OCYozUa56+eucTIwLxSMSPQjxv2Lh/+kk4sxlBAd5ITIrENhP
n1mORrUow+VS1XkRm1UuNj6Uvhgf7F+5nvybdYqPAa3APQ8i7uevZ62DuyauWnYOCTRRRru1X+Hq
/OKu+PefgjYGRQvI9Y8n8SegvsyrWo9OB97QinVLD7BGq9n8bVcun1PGf4fEdNbez/RRWfnaN1W9
7IQxe5HLNG6XKYIb10H8YZr9Hx/0dsN//Sc/vzbt0hO5qz79+F/n2Sthds139Z+Hl/3Pn3180X9d
tu/1rerf39X5c/v5Lz+8kPf/4/M3z+r5ww9bInfVcj2+98vNO+Ip9eND5Htz+Mv/21/+4/3Hu9wt
7fs/f3tFJqoO7yazpv7tj18dv/3zt0PE6H/8/PZ//O7iueJlDJbV85/+/v15UP/8LbS+4J3JfgeB
F/ME4Nzf/qHfD78Jgi+QUw85FJANIXn73PB1Qzv+z9+s4AuGVQFTZDifXLXDrTE0449feV/IJD78
gwQb+QXv99/HdfU72PP7FeE0/PHzzwJJQnR4Uv8FCgnIXgdt0J8sWWQCjW1WrnXkekKfNAD5m8wO
Cysmw7Q6SoMMi7/O8N965kVBjCYxKJjoe+gaMyau6mtWBsW9MNyHFGIOodsh/RtJ38yId8xG8dfO
XT+9VnU1lXHILBABErFp10ERWO0mNcrwcTbb9ElbPdCvoDLxQdmgpcWmPZoZc+02uF314OpImcKX
Z1Wfu5Rns7yRrW+2B24TWHItMIYuckMFkawzVHSuObcn7mTJ+y6wkuXIrl3q+tEDX9vkVtfvTKdd
brzeXbIrYdWZFQu7A2gSvR+2W7FithwPHiTrzVgOFLyZE9R3RWXm125brFdO3egTOywZxdkQ4wyH
KHl47XQB5lw+TZ5cTpCK0rdpKzvyZiYXJUUcGqChb2Iz85qXhPk5tKZuijvQgX1hpiQDkOB4Kqsy
3SrmoC01x7X03fSckGm7j0xlMaOw7XXEWmS2jrTGh7Eu2k0o3Pve8Zh0BnMC4qODo4W5Y0W0X+Y9
lplojhBIO2ezP3enVVcN18p3b7tOt0fM2km7H411H3p4YvdBOEbScc9rz55fk8mCz2gty4VTDNOJ
X9KxloVw7trAry9Xt9PMpINs2tueCDdVMHUPqjQIhCrzvohMrXzMuQVNaNv69TGRGfNdU03mZVBL
6yugur/z19GnyCzW65V1q4i8ghEnSFw2k6uYDzftCtI6mVMOpDYcWMWC3n5vi6IBby8d7h+jO+1y
dVQJKWNBq3Pc5oHaoD9xTlNpOA8wiu3N5BgPAmLcKbNY51xXk3xIphGX9FVRjhdTZx9c4JdYYkMX
T2mfHjmcgGgu0iBOK+8hbxiugnA5R7434uflNPBqoo5ZVsrcS2sF/Vhgli9cbcso6YJEb5qaL4NE
rHHeVFqTtqjl0h4LDddryQJzH/bEWTAEc5bzJF/EqT0WxJuv2AcCSyx9NWyyThvWEVRGaA4yr8Yr
jcnqTba6dcuUlV47lklpOvGaIqOAZyUJYEnLpDlWJXxmJs8544e2XPQpnu3mufT1eu+DZwQXTVlN
7dEopXlW9q5xR6CAWPdZHeitp3Bsjw6uoOZNH7odQUwLVaLaiS5nviGGyRK8spMnXlFQUB+stU90
O89ocIJKAo864tqSfr+Bp+ITzPzjsdOdcb4IVz3IMG/PMwuYji/JYCB2TR3sIcupvc3kpTpqEb0w
y3DyczHqND509KclwEW4wQh+dSKHS0TpiXwAEY5EsFgvqdpiaSm+Qguqz0vMVUCdlHHjuI3FooS9
JdQTZ9SRXYf6GPK7e2wnrfndX8LkWmIk1m8WbIHulD3QeutSWeYmNZfA3yaumHHtT5L+ssOlVUak
sNCIemlr4Vbnj/PrKPzy2EMkD3qmRHmV5mo5Gct8RcAMpikjGIX+GEGibC5XyxTXDSyfnaiZnERu
Koe9QaT8ceuBJUVjrkUVtXnpG1HAZEmzDkvzCX+TRsUkzdQnjAzWE8MO+jJS9N+Me3XgXHFzLWdW
h7E0I9+1zWnCe9FFRp+Hm47dpY7KbEqPhilLT+3Gtq4UIoLzxOssgMoaLg86vck6W6bCMGMVFPkW
CD3Q+3Co/ONEaLxTBrzfLtzE9M8MZqJVfIiIOR7CxUGA4jbbcE5dGVndWF2DPwL6hTAojk2Bxxi9
O/SMwM2GsyoQ/UOn5mnheZzgLWfJctMM1lc/87NbD2zksQ287iXAJLiJOPfW0ZTM+v3Hhvy3ShNW
Gf79XG18qFL2781hSx8+/9H/gyXJQZP/fy5Jtt34TFZc9lz+Yw/P5/3552rm8NLfqxPT/ALZ+5Ca
DL2G2voQnPp7deJ+gS+ELAG7QVK/Dnm8/1Od2F9+/DW/YgRJl3gQYv5RnQje78CHpmHDLAqTf6Qq
f6c8+Vjzczx0gB69qE0RzxF+FpgURdW0I8oa/AG6ZCv6pLP3smdaswLPQVcTZpkcqBnmXbswuo/m
savnfVWbqj8vW5a+TXVg40aA9qsRzWyqPN6TV3wLs86V8WxokMkxFONr1hji2e1cozx1jHRoo9U2
2HjANaCN9MIJ7ox6SbwYOLdWu2wJvG/KPoyJGqchcjep13EryInBBNZJ52P8x6z6DJzO7qK2S8ir
+Olq/pvC7WMDxomBG0jRhmkghGIHStrHBkw66+y2bnAALJcTig1xb5pjdQxIk56VuTD3eZiTOIcp
i3z460/+2LX8/smoA36k//hc4U9kpdQcHfuAPy6S4ePotepioZL7xRTiB3nsX2Up78vSfmApEUmF
FSNsu4/fb9Edad5eEWOjCUfI9juto2wt3GtDmEthg8oP9XTqK7cj+X0yputcYMEBaVaMY7Ed9Or1
2Qb8omiqiPklc4OBOeCZIwYE3EWOogj2hsS+eyytqd1Vi6P8yKz90YlSPTgqhgzlfzXDiamj6hVl
3irmGRovPINyMyqt3J2SNrnG0+LcFi3b/QJS1GyMFPMMfVOsfnkzanN+7Ds/vcBXyPreN7PHziyN
ZT0hydh4hqnVgCBbC360lrkkIExBXUfgnO1LuA7le1tP7RojErW7k8rGIGwjlhkv475cjfx8ZqK3
bpymQrE/kMcn4eMY3SNxKE63XYegfw+8aYHXVKyBtS3WJOuiJh/A5Hz0g2jXYUgbR5Sww3KdcLdf
hVhfomJDxptvIXOb36xhwlsnESO4Yian5h2L53U+muBj3MImI2AOkqh1oALkqdi4uYkBM+BMUpwW
CcTcWK8ksGx8cEnwHaeRVrQeNsfE7V5gB5ULhJP0l8lUn7yh4e3B5WdVY0tlXcMV4tMdCnEqo558
a4K0OQGuF9cTjQ5O+wHKGw1wuSJPjka+8KNOIaiWAThPXRob3RVtVJqp/J01/rf2nv8/22K4qT8t
Hoe2+0NffPGu//H0/lw+128/bz8/XvX7/iNQTX5hqzho08higM7HQvf7BmR67hcEBeiscNhkfnGY
ZP3RHgsr/IJFPGYaf3THbBv/vQG51peDTxriB3SfTPUwv/obG9AP8d2/1iFcnxBDGS4zXpQ+GAIc
trqfxRQZj7TyYBM/Gi6m+HG6aNjN7eqZt3OX0YhNYH51RPesHqcO5svGSVps/fzEd3toGJ335tVZ
m0d17rb3+bCA0iVNWGx+Oq3/Zjf4PLTlMLFKhJSHXIYTw5b28TCF1zprOY/Oo0PlV24cdwwfLBG6
p4nKm3t0U6xudlrPqLg6t3k0hXYuBncSj41nTgA6dl5+/+tD+iGF+PnMeRwJQw10q2A9B8Pij4c0
pRbrK1YKL4deMN3JovG/L2HuwITrGcbv0FKsiBDtObwK6so0IN2ZxgMwX/Gc+kvydKgo4Vnldnsh
kO/IqB/NdYxqxE/zUV34GeyQZfXPkxnvvwhzVP8usZLyJClT2UakPKE2U4ZHbb+yAn/T6+jKjZS6
qjHQq5pvWKvWF04AyLtQzZBclwP70bgZ3RoJEuzSI8hT02WlZ/cSIn3+dTGB+EzdB8fCF9rd4BfT
ACaVXnHFAu6/pr3bH8txcl5gLIh3/HK683FxkzASoBG3EG7Wa4g/+dWqzJoY7XDR3lnQ9rSO0psV
dAlIORvTaOHAdEAx4bETOtNjjVvDqVX46qaZBtRQ5SCAUdcFM0kM8bzU2v31hfsh1Pl44Q4JBcy7
KQyDg1PdxwuXmgpDQVsYL0ZtGwxsbGgf3bKYV3iO+Etk9h1wQK6n5WzFWf1qhS3txnYf4GWD+wcw
i1xzqBe5DK6XRdh5BGFGOFuj75MrKI/de2rhfsFAA/5KxLXyrbidrP7E1pV1Q6ONj8sy6WOobuPv
TcCH8eTP067POwOoho9Hl3GAFBjKgRB9/GpqnifLGtfqkSzWHsg6b9MgWkLRPBVF50NTqvv5VgdL
8Zp5fgrhrJjY+aqxnp8gsybXXiN9G6Rbqv1fn/RPDzBrGdUt4y38LMCrcKlnXf15nSkNQcoH9MWn
uavar00+Er8XepnxrZyqjlZN5j5sJbzkr1fcHG4MspRnKFgzDX8XOH0XSWZqwS8G1D/Qj3/dCoej
woOCgh6Ai38ZiH88Kh/pUiPsoH7SpWdeNEYRDpGLocc9YCSUZOWMkDjGxA26iDFi9gTtyb9Ig6l5
VqYakk3uCOuenzm+oE2c+7JfOxcmwzC9Vm5dXpaZIUHdndL7lRvvJ9/yH4fuk73s4ulomSxCh87i
p+F6BZ3CgmDdPQUwA59rN3NvUtdrngdiFYsoqDrJWrm6L6PrDXYUmKRXkOYGQTKi5UFG/4vr+7Fq
/nE41LM4EbOb4RT3WTp0gOqrFhntEzzO9rYNm5Ebr85oWZqgW7+adtHKTTKVowsG4FViO6vDLdDj
YPDWHBwtosKHEglcH5Zx262Eev71Ef7YIj5e60MqEWZRB32iz6D64wlD1mCn6ZLoJwcu/XVumsVD
1Qsj22WW7tIIi6c23BlCrBtITsxHVN96J6xC3j2G+MmJ9lb/dV1H7Mx0YIaMrsDSbu1M+pejFerH
CT9mGaGSTU79cZqhvBFf+B20fpp3VNziK63b9Eh1Ss9mqHw+k2NA/ivcuktJuFAaeVMnHhJDcbUW
aluxneY2/Q5ZQVw6yTTck8Wz3CQTeci/ejb/fO1IoiGVEs0mbB/rcxOqCQDKjMJYn5JZpgxwQl/f
0101l01jpS8BqU53UhXmkzWPTKYCeyiPK+Mg31arbx4emCG5hT7LKFfPL3991T6phLiv8FRnNTt4
qsCmwin841Ur8Z5iKiaTJ5TyzIcsE71zFJCPuka+MtgYmyCv7kprnC/KXIn7EAzVjYGdcJCoB1dd
huShvbTp4L2PTj7/Kg3zU/304/iowpFKgXwaaLQP5/anx7DzEghwk6yfE29YjscKS5HIX9fqqm1z
eWMN6/jCyuuOsYA2dam0mT0lhgwfGnPQF7DHl3OWcp82Le+NMbbv/vr0EdXC5/981x8Muw8WSYe6
iafyc2qbr8NZ0BE5zyt+f7BcGF4mO9+fyV6m4eq/hcuQqLNwrUhWqwf4Grsav1FY9XM7usdBnjvD
FitcBuktsn0nmnLHY/JPqdCeZoa2hx3pUTXqg07D/k+WcYCj1g/q1gKZeW+DLIkBUqr5pMv79ltV
tfldmbZZcuJawfyK5OhQLwWDUR2vk7NmOzuUQbhjGKqe2mLs3HhyjXbeiN4t36bcym/AoAq1MXGM
OQ0h+pVnmWWbJy3b4hB1oTGM29XsHWYhdmFn13CyDB7lNlxfrMVujldPN28s5U3wzRBgIVsKk8MA
FFbIq9d6xRprmUmaxtmojQ2TY1Rm1Les4RpNGqK+lSBS6AOUxFlhBVhAe4mMYfP1xWbGmem+TOoS
3l8qoK77hjt+BVGCKYhpcRCcsqlA7/PCNu/OA7/vFlBkJ9FnfcV2vbcGb3YuPcquau+IQlnxYI3j
G8Pw8NrIGsgKa6fDIwmQIjZL5i8yhhbGfd559nKd44Z4p+Zmgbg0dekMfTvwEqi/VXsT+ml/s/AA
qbPU85obo1D9fQcX7Rvl1VodQUY3LyCfSYdqR7IYroOZu7uR2s6gfCi743yFGLiRs2U/5yFgwFZD
a3kfK6urYqpukB0XYvuJgH96y8rgUvKsrv9tCW2vYmQwegpNaZAdy9Rb77kTBPRLFiVzPxl1cIXn
XvXN9IX56PQVFGq38uuXWiYMosdqwdqlmsUTwcvFrZE0B7hLhSAUel0qxC8pZNDYT7PGJzQdPPEI
H1Qz2BD25XNqFD4EdpAp51wp6VzWDLpTklwnCXc16+prjZfbmzUrRv49FePymNcdN0SrW80SzrCj
2zQjax8lb/3Qs2Rn8WqMyZtDaY64YnDO7LVuwAdzmPRRwDysZ7KGUT6a0nH87teJTNEZ4R2MCCtz
qGO6oH7RMG/Oeyh4A+LWxEH6yd/dij5AOVSG7fmcQ0eN8L9Jk9jKVXoyqBH+VBX6Rfo4jmgSTka/
ISbdcvpyiXpHBg+q1+SkrBBRH7JxENcpOjyEE2RHXYnaGi5cAwr0bUX7z7Ps8ZRXVOETjYM3Lzep
Leur3urDx6QUzVmfdiAZg57x18sRisKLN1O0HXiGo65yUtd+0s5S4H0mGDAUfeJUUAmN+qj3OyVP
moGZ5EntZ+mTtcKXPsazPFsv3QnXyp0xBz7Ry6zQ9i36OPmtrefJiX2N114UEpI+o4ryhRdVk+hO
8fdxWFvX8h7dv32Demn5rmqQpzgsuD8yVs8LE9vwfBuilrpFJaW5kk2WvSxK1G2kKs+/wyejZ1KC
tgTltDdunMIdqshajOERd1jjGgKueB6dpHs0Fz0VCKOS4ZJlUNWcWt9/El3T3pSev2YRSEl6lWeY
DEeJbR2IvybyDVS1XObFnfpn28zlC5TI6rSvzBG4sK6tMwStDrTRwefNfSsJTn2dr/cFz1Qf9Wom
6aWere5ocLL6bemRuRy1S+FohEItB5qEifXYwZrv0CdSxm9KVPqXuPg4fmw5PrzXzlYWLFdHOgWi
mCm4lY5TXoGEYuvD9pmTAykGgyEcnMnTufTkN7QcyACMPDGHnd0Icz6jGF+bbQLTlp2g7YILDMtb
FddMpp/Bt7OXinDjbuMmjMtiFGaDH6fAdX08OGYeguyu6gH5gZltda8zCFVrMl33QEIPNfHNFzLJ
sQGVA6ONQ9sxHLO2GhAx4UPC2iCO4cGt6+YeDqtxFgypf+E2E7NNPXTlc54Zgomf3ZG4ZmJKwhZT
LO55bq/mFPd+wkHIIcBmUJLDqLisKTGrK7rufAnnJCrm0MMjNfGAPSuEFFdWcFg5Mm/N3v43e+ex
HbeSbdt/ee2LGvCmm44pmgQ9RXUwJB0JQMAFTMB9/Z2pW6+Kwj0UX6H9uqo6IBJAuL3XmosPqrvE
EOn8GMwxfaL1X3e0xkrvq++1wXOMnHqmkeQVjyyjwWvcperZHBL3Xoop/9IkbHz3FIqROKKw1f07
JctG520O/eeiTRUeFN1tnR2dMNAURJFMFCNExkLagBq5jw0xvp5L/WHNAlZv/SqwXvvGEd0uJUfr
OjFqN926SUsPO1WWLTaG23bPVhS00wVU9/IpHuNh2I3CZNLy9TL+qVe2/Vg1LWb3OjbVY2eK4myS
43CNvlMvLuvAKst9Y9v3dUYdOCli4rDmprg0pG4ThKbH5vcAxUGxgQ2HwSvSxp9DKz87Y3tpiWDU
We6yAV8tDfygdfk7eBDL62wo52+ijYoXFtpmPHLo0cu9ZXbaV7uP44dq7H19E5SO98mokpS057hx
D8BhqTdNszFTlEhNihlZOQdo20kX/mHjZKDV3DRNGPRn0ZoHKl/t46GU/T5oDY5piVkQZTq3px4h
hrtHvF7csgnw7vHWe6Hg7WLE6yKPeq9umA+NVbA7RO5r3ut95T7ys3PE/GnZspmt5vK5FMZ84wS1
/UlhttFPflI4yYFztfbo9mmZ7nLml3RHn4azvsMEt3Wd8zTjiIhn13NsPOoqSe88u1fWnnEbPMx0
fTtEJaK9JDhvLLbNHClWTU6K1xPBSGITe8xptRZ711My+I+qdEW+CYjQeI7wHZbohxv90UXo8Xk2
i/kbvXbquBgXfbQqiaXSLbY0P37xVKZj+OWka9+OQ5fSmdGSM7SDWcBHuymbjm+kd51kq5uR+1ig
LYfxQYwMc5k+zFjYtKRO7xyjyo9d7QXFdYEe5DKf8MHjvhk9G8OtpTqCQQsp961XUVZqdDcqHvGu
Y7IBpFT3vUtMVuNGL1aTV/1NygaU09XABVEFmBjeEmNuv/pkY9v8xxYk5aLuZPpJFnZv/exUPTnP
mchae9t5snsJEqqkV41KPOOARSyYt1ZalP2GmmYuwok0dKxqCKOdvd9E5ska2p4sz9lnM+5Y/Y2T
D+Q+KbTg057+PFYPOueNvXdlFoct06v5CYIopu6pN597lNqA5wNv3Epl0D+j7D+jA8Vn8sqMl+H2
4osXx84cp2oXY8wbj0ORxPctzexQJYHIWFuEd26JjQmOlkmvegT4Yoouq3nCVqmldeV9knwc9h5k
VdOwfwmca+HEPFY/lm15FWQdIPyutzJzR7lB+8I3IW/sMnfHbRVUyOsFafXYkxpBK7AvTUteWBIj
9raNu0a/UEE+fBKaldsXWRs5t3OJ+mVHo99Tx7pqedJ1ivH3qm0rr2BwUDAClVY2Mc5KNen0fnrt
AbyOg+WraKf8mCV2EQN+9Aj9NoVzdjdoRVAfPcEO5FPNBtfeR6w1zoWg4tBuS1/kQBzkFH3242H6
mvu+CMB+NRgg9iUlVeuUiBpofZeNPW6UpsYei98olofI4Ch+Rd25DqtOTNQljWJnYkAAuCP89JUo
J9K6U5MGTFEG1WevAsLFNDUF+yn26HpwvkesBWGs8DfI4BW6C5fSqtCjAT2Qk/kvZMy7D1RHtFDg
j093tJSsn3bQZa9RYglrQ/CwuuyERdEznXEKqKBOZ/QDeXclAZMcK23E8MqZJvMuiknvnoM2Hj63
LdLzTzb+8on9/WhgCScBAFNLxfqylZocLwaqjSyvQ5RsqMe6Ly0V82yTR4iOadW55auTqtG4F27b
5zeBA212x/dTf58Tp/nGGZOApUo35vsIhqnY/1crCPTQkqj/QrlxzIB/17iTrMpEEfJfWV1Zghzr
/ovWFfGlJgu83SbPt9Wa2/+S5NMnsnWoCrqJd4fv0YpoKVZjsJs1v/ygKPlLjv7vIyiNcvob9pkk
6kIRddA7/X5EDqxeenXTBV/0edKOlgrSayMYp2PTGfbGlaZ2SZy1vZFqhnCGkAeeoyef7Khpjwal
tGOeJ+feFSjSxpHjgSMljUDLLm9apjFW8ba9MjUJYyE2pn2HMXCnG2VzaDOHjjo8gRecyB8RLX71
n3//UY4P9jsIOEXRxfUX1aRzenfQsgJ/nYXFAWIWPWuz9OaXLpkL/NVxrb5UXRw/x32bPhPKVX92
LMJ+KRZP7VeUX+6R2Ud9c2Uw3DbVrH3vo3NBDISxYNXx1ffGKAW/lgP105+LAsG51rq493MqKb0L
9IacNBYvRPQgZKfMK7/WHn9kV+NlVFuZWNGnWvTFE/8d/tRS182LeQwiyrBTYyBfy4LiPgOB99VH
iXAHiAMPWlQ7/X1VePNNJ7wIgoKAF4PyzFGfenPoXyQ4fo5FjcRwiCQThMQ8mhq92oJebY0dv9xS
GTYvKS0O+oapKH0mCbucWS8lSAQ2u/1TkNJm3nS+O3/RJpbjDWule4XbXj43nMXxmmOaU9ugGSok
j5KTHUrV9rktB5z8UY/RdVuU6cDWJgkScecO3mBu3VZr443Tu9XJT9E97P2hzz+z45+7DRMrkWYj
7RKQToHxVe8jzFxlW1j9BgOmee2xgXhkKBMVCay//j6kvrrBSeCE82A62Taa5/FG+DbgEA831k0+
Jc1fETrDz02TRjejmpDF46GZ2x2KRSO/8Ga//6G1LocuSihucxik3+1t5h+kkKJ0rj2nVWoT9Vr3
lCgH0WgVO+1Rn0XwPY3b4GDJrH/xqzI9ueZEY6ipzfRrM1tY7vuMgeQpowhzNcwjE5wzdx/0VBZl
OsY4kViWjS2FbiK8+mUZrDNLWXaqL776vNi/irFLXiushg+WUuZ3DuJJunE6Pwnb3OcMiqpdP1BV
6UOm8vk+55R+V0SecT2klWXt/vy5/6Jlv/3cTRoOlLUw4wIaIkVz0Ttk74z5MYvsrz5Ba9W+4uc/
RWaFV36YXCNsvbZ0L2rG5auETHJHycI8znrPNg/ytToOXaSu5BS3nLNn22ThpT1/oWEACmtFywCB
jGw/UQ9wX8cmI3I2T6yOimTdP2pBEqBpdem7kcPGdo2ZTcMGTZvQYCKoq8umzKfbcznqgup64+36
Om0RveTp+FrkBVuIrE7c06TLBohA3ItdQ7wDiPMOp/Cm4whcb6feKeFRzlZ/CpLUfDbtvuPr8vrm
0UvAbO5my6Yh0Kj2ZPl1HTYEgBa7xmdHvZky9hmbaEiz08S2Z9p2/JhPs26P2EQw7llbu6F3SBXB
6e7An1QZh1GmjuNAt/u5go37wYeEZn8xOdG2oitOqAf7ANDxSxRSawZqFvaovoJeEXi07OSSmRiH
m0NF6WWoJ//UG7SYt8JUmbML2vaMd8G5fG30Hca72BjdRxRFfX+cR4Qcm2bMxttCGP6rw3/9aHRO
5EMYZcU+lJOynxTRGk+uXWWXikoLOz/bVk+VxWEaIks33TtxpY5nHuqPVlM4u3ypDlLF5pYOI1KK
Dp5KtyeKUf/esRUYd06MQR/b8lDU1DHlcMs2xxd7gl+CR1rto3Hja/PYkOMQ6MV3xc/8YY+F9VMb
egRHvXI8RNX4nY8m9c5xO0VTi5Y3MPthy77Lvap6I7112tTJ97M5Jrcy8aybuk2MzyoouiscDeW9
rIPp5FBNoCiBbecHNG9WRTfO+MRH5iqkXvpNqlfabTNJ+yrzzJY2IDnPL8OQQUfCwiyv09Iq2VF5
sYRgEvV/UWIoX9WEBH+jtfRANpNs2ej1nM2uhrwSP6y58eeDsqrR2M+JJ+U2hgrcHBqUnN5FORVs
yqyx9qdH9o9orKdRYrrloOhE15BUVNhn0WBtame0Hucicjg2e2lnhhFN6/6uO6dKXTPK0VgcCL2u
Wxy8beeVFwpjuIw3Aaa4/BjlTvDDLJohviTRqnH3qMX0Vz4SJmP66f2lnanxoopGMdLIHUt3P7l1
ERoo4x9br1ATfKasufOMPntKk1HcSm/UjU3l8jh282h0+UFvA6fd2nmE5p3YSBMvAPvQ7Crvov4E
SME/7yp7jhLzZI/1RUmwVn4BTMrwLxQdaXvDE/Nfh8Cp0B7R8ha7EYaEDnuirPMd/Yw+1GXnXnka
lcVLMy1L+zKpSjN/wa6NUstQCf4nKQztps0To3c2aV3X06YcRRsiWZX5JqtS9NxWUKXfWhKV2TMP
apr2dE+SEwWA4LvpDsn12Lrecbba2DqgAvBvZBB3NTm6dpJdEO8B+iyPA++ouji6df2eElZvdxEc
IhtY1icoGIF+EU2J1m6Rhot+D8QHh+1YNbTRVSzFsLWjc75SD+EQoTiHhm+ULrJHfe7d+UCsiXuf
dRMHWBNGdHUwOYgDZWeROgqgA+jrrTi/6vppGClTVKzrmltEh6EdZIOtPKf03czZTMwus/l14zh+
diVRJyP29kwgpxU4LQtV2yFp6+AhK2V1mnujc3euFfuPfj3S50f+bN67Wam0TQfwhfNj1t3FWPof
fCPxLo32vJdXlTwb2TuX8KTWd0B+xWPTAIbiKHDSOTdQzcDhfEO8nsX2ybAA2Q1ed+iZInbcp7qM
O6KtNpY9mnfMYODu+tTuP5tZUjmUebmbEVdefh5R83UiYzlydM/APY9WVZxmeg1E47p9oVMNGfJT
3uNMTJLOvEnFmFkPHirSK2ols75PJoo8VGSxxO1wycmXYJyHGXtDhKFgdiq5CaKy+AsUcj/sc7f3
oSaY4KY2XT4PoUEU4YOOruWS5Emi9bwq19NjNEbD17gcvJMwO3ef4ezDyGwqyRRrV+mwj6MZkEEW
B4AvzgW1HwgUuk8ItVEHWXX1NRll8Rxh0iIxAz2cT/0hb1DSYwoONlT0xWOsBfR6WPtQundj8l2N
bnHAII9NnpPXcKNcSO/wp0o6RIkYL1q/0H64LLwprIGGsKPR8MUXMuaKZw8sh4RZpMUcoOBMlXcp
TJ+Ihg2EoN7I1eeuAVUKfiS+n1JEM5vG7eLnaR6rmxIyRrUbm4iEP7+mhLLXM20qPxnKq394fFVq
l9j0RralkxjBC3N6ap2GWhT6RRFRlcYpGFCBsrGVU77oaK4dIt9R8Q2kAVcjSjKKmDwz06y2mRZM
xSEpB7hGo9BkfrRQhTjXWgmQ6yx/qR76TI7mK+C5saNxglQ+gZExeeJgtW100qAf2ZsYE/d93U0Z
LnevG+7aAmgr/KfWetDpeA8H00pqEBSGkfeXlmLur+PI+0q5Ob2uWup8yNVh9uxpkVnzxnU6t9jW
iWbU1xQy2svGYFu7kUYnOMvbQXKLeUkWdyaq/OgHmixOmC3zoDpMM2k5n1g95vQbTWECWJBHiSfH
KuyMyb3sh2MdZ6O5y7LB/qKUN6Zh7GX5ozT1vNoVdZMn0BFa8dMVrR2cGniQ3kYZ9DcObPVpeg+q
lCenz0z7sxRZ9lyjaRMHtxNOuk1UneRbQsc0fdtKgKw7I5rjY46Cs8DhLgcXF4VTi6M+Rt50A6bF
ME+F12jZJ9AH6bQzGDcpJcCCRxr5LT4XWKjOxVBb/pOutyMbD6BMFoOCupdw+nija2msDqMPHI+i
cuPQtcDT5cB8U+Wj5lv1g5FO832rT4piXgw0b0+JJMoutUindV74o0LfPQ7ZudaUahDMuiH/7nkd
LZdWTuZtAJLkFW+HdY6ZMXR5BWCQDkDFkR89dh8VKD51J7gffJP2id/O8sEPrOreYo5mIwkJ59kd
poLgoojqcV1aVraTfuZ6e71Ns0tekX5d6fiaroppoJUZm31pHVTCQrX18Wq6L70XxZxnK445NnSO
Y4Iq+FKmc2ruwQikyYuMoKpd9BUL9IbJXMoXydnqSZzFXVuvZjTvIzEP2a6hXXxLjbH5C8YkK9iQ
OTR46L0ln1Xvp09Mfm5Kcz8RpLVLM7m0pta4cyoVR0yPtv2TMKYOPkGm5ZdCK9Lvup5k9eYs3uEV
TFQPiHGEczj1iAI2auiYNyxLztQu0b1vMtlZ2VaX5JcEqXmOIho9MdHTiusvLlgzCrwp+AMBl4+6
wVz2mLPKALMJU3f8hCFGvEo9N57qvHefoe3U3VWGhO7G0rSIPOxBgzSUe9JN9w51fLTVQVbrZ9FX
d8o7WVs7DFjzKaBZ+5w7WNxAq2jdTudzkHsYTolzSKkwaAc2Gv1lMif4Ax0zGzvwFmcLjjEI8RQU
DkQMavnaPsAOt2+DJL62OMo/823Q++RVVjcS/AYwALdw+AVWnjz61aDOEK3pxhm9VN8MnibG/dQ2
9t1cDtPzOJUvIqaDEJA6wRKIVcreWLqS3m4YguFeGwfnvinlONDmwSmxEU1f3XRFB6coshseM9Vi
/pmeZPqoIx+5SFsX+Wclo+lH6xQFJLMhB1kjyrlJ93kMhrkRVXYqyQe7gnuezHtTWR3vmprHYbZk
/FdpTe7wkfrnd40LhyffxW+PdtQ7+zmQTP1ehLKcmi1VEBl/6Xqlf8t0KGoSXtPe8JT8lMdtffQj
MPe2gGZxHgLPdRZ0F5NbNJdGkpkXovdYvSjG5JRDbG2XtApzeDeNe10U4/Wss9MUsqigevhGdRj6
klIwNRLaLUa141Cvzt2AfO+6UtyAPIC5pFKKtRIVmdPW3SXVBrlHeWTvBiCj/6PQflcY+L9qcPhY
qMCdbeWWC21gmfkxezNO1dqKvp0xlNY+wiN327bokA6ikuMPOKLNZ1TJzmeLwUS6LUDPfFcauXFP
Z0Ozt1lg9zdRQcduF/mQig4keuv1tpsMwE+1B/mw0loZRrhH7gTHYpaxIvup4V/5hnWyuy3TVr88
15zaAy10838UTP9fgP5/znqe901Q2yQtv75Vnp//7/80Pln2P9BzUfnwdVqHb3TnnvUPhxFgcVyy
dZs8DE7g/9SdO/xPiJlwNqEDM85hlP/SnRv+P86EB6KGfOqF/4Hi/PeB+E8/Nif7RcG0m/sCOXUQ
3+pseQ4WAudjNXTTB+P8vasvSpqG52BB6rQYzh96kcGmp9kItg5vnu7fyNDfu/r539+IvChnjkXU
Gz7YuTnbeoqjo4ps+cEgfe/qC2ls7JlnvFBghzIygg148Rs6VN523a0v9HNJoQiL0ZF4O23wRB37
CbeVt/KhL+ZUXzRuiu7PDgtSxTmpXA2ZsVt32wth7txwDsPna4earj8iOTjj6qhJ/fniv0Sp/64M
/utbXCaoDZUbUB/T7JD4jewlAQ1/2ehd+SWgx0lL2nIIdiEopihb85jCrNp5nFE+cIC987aXabJN
FrtGTREjhDKRbiPhHOfe/P7nH/betReVziKinxmNvBBnHMI4CCgT695/FhLw74e2GMAchDTpOoMV
djprWzrHYZlnH6X0vHfni/Hraebkj0Zuhs7kfkf+++Tm1o91D+X8J98M3s5oaIFEpRnOMW9ydoYb
eQ6bW3fxxditFBdNo8QMOyHtA2lA+tH0Qe2uu/pi8OquymO7E2YYDObRGOK7pPlIAv/eA1+MXTlV
TY4furgtUH7uRtC0B+S9wQfS4veuvhi+jpW7emdhHJ+GPEC161TtLVYRjk2rHszSe+NYyAwocKPE
mrqE+K0J908rn/588YWb4l9f+jKeUlMRKpUmj29LRzyaWR2QQl44nHOEiT1EK/vDoLXGDzeg1doL
p9kGPmWRiX3gA672fudoVEhW/tLFkKaWZOej1tVhZIiLJrH9I62W4gOz7TuvaWkkVP2kp7OX1GGX
Rw9Rb4PvnqOVi+YySiY247kSnfRDB1nuxsHyCbD6A+b/ezd+/vc3YxrGTYckz5f0jzz9yc7SbTpm
0Qfv/72LL8a0mul2aMUowzJ12djacxTshMtJfOUrXYzq2hoAGaGEDtG+pZcAMBAR9clH0u/37n4x
sFEruBKKYBWWgQlgMbAHjn7W9PnPY+M8H//NyrlkVFnD2M8QGr1w6CUskBiALXUZBxFHkez+/Cfe
+QFLN4IV1X1CWoMfuoOzx2uOXMJa+WqXangLVHyDS8UNlRskF+CAJBrrUls3Xf/KvXnzVYKONmvL
GM0QtOmNG+XXVLy+rHsoi8W3hFZmYomuQlPQTgTIoqYXVC71uvnaOb/uN3fuD3lew4/2QsuIPvna
40hGzZ9v/J0Pxjm/5TdXjuhB1aCMvDC1E2RCGakbJhDkLch64+nPf2JxyP3XfI0j9re/4WqU5aym
9cPC84G1BUZ7Wcfdg+woxaD9Tl36K3H5nFbDFubez1nE1kU9OvPTZLXmRp8k7OpYBtpG9KV7aaQJ
KZ9RjXcvGbO7uG2/Yd8n61xW92RXffJBlBDSY1PgrgszuBzpuf75h7z35S8mBp08gqbWojLszHna
FpnZ7Uq9jP6juN1/P6XFxACgp5e1OZshnaHv/TBcZ715t+7GF8t9P1BqirU6CPGNvljueDvPZ8f0
vw62/+9Hr1/t4jffT16WRTnNVRCiSEOyrVNj8CC0rrv4wi5J1KVNM4GLx4535V4NxkcxoecL/M00
aS9W7Uj55hki7YWel+snR0J/itFu4RmrzT3hmPVXAKvO1tcM+4P8wnfGmb2YIKwuUEWcSS/EiD5d
11GeXQZz54B+Gp3duqd1/tNvXgXVtZ4qmgjCig9/I4P8xkOptu7ai2nCwKqVJXmD3NgIxONY1fVn
RZzXul26vZggChOXuGmxavlZfVmb1RdKzB/sRN577osxa0G0wmpW+GFj5OnJscD9aolGqLmvPkxJ
fu9vLEZulkjll/SV6Y/n3ivKd+OspNU2SZq2j13pVHcQKPoj8UGRv08MSXBEGmmIIkrjOAtp3MKV
rHdFBU17lKL8vu6VLQY9QYlaEUsd87iV6LDtsgvDlS+rrr3Mx8xS123o7rAHCLLjWdYOhhz71bqL
L0Z9aWGrjTzyX1TWECJZ6eKQ9MEHG6R35nBrMfLtTGI763QjRGU2HByUsLCAG7Ffd+uLUY6UHECD
DmquEy1awUYPXohoitZN40uSptUbpEoAYA8VxZd9NsX4BSt9XvnYF0O8JJvTQ7njhnGWd5+IYnrK
g1qtW9yW9W0RKztrHC5uRf094UAYshpn5ce4GOLQM8SQC2oToxyvRCB3hHUc//w+F/q5fy3Ky3zH
vkcgVcW1Gwp7yK8af4i/2cpLHlyaK1tiP3Hjkwrc3SM2Qbtfpd5DhQ05iMviERxktzXc0X9J6ql2
V76lxaj2EceMVuHkoambks4jldy7tLfdde/JXEAz9BgWBUqOAvAcMSu6SWCVMtbd+jJE3qgz34Dp
m4dxSY98aOmD4xEYV159MbDxYCWa5nt5mGqeewNB4pzf0a5b/n7tbN8srYYwWjfmpB8Wpf0QeO5F
EhfrVu1fNIw3l4ac4nhRx6XZCF/j1kb+efnnj/edqe5XmPibK2f2OX7FNfIw0PNvM+GFrZGt/EyW
Czapbii7pjkkDuhb2Zi0l7vpI3Dwe/e9GM/57CDTi3QeNrY3bPecpwZhthfrnspisUbgmpFS4Edh
NJK2owmCpHLIKivf5mJ4egqLKqFvc4jWPDhChkEBIvyPOhHnb/lvtq1LWLieuLpZR7pPH0//gfi4
IzevKu9rz67Q7Q84TNJ5Xld7+hXX/ubrGaTR2yNo+HBSZXxVEeSxH628XXn1xWgN/ErLc6fIwhKN
OeEn3SPY1Q8m7Xe+H2OxCCvMgvQxKVAQ++V9AlqUHBTI1HVTwS/gwJvnkvQKl9gQZSHSgvaCWNiD
Hhv6B4/lvRd8/klvLj63g+EKqaLQg6IKCnnK0a0rGvSbqhtwY1oyJcuapBixbtZcYl90Zx4U2Zv8
Gpcj54YsvW6XTNLstqtG2y/szJsfFExkmNq2KcJOaaDn7JqUB81Yt9syFkMZvSZaJfi14RRjLXI6
2HF9B5zpz7f+Xhfq17+/uXcdJZnAekvRpcbViHwKa/lsZBdFq0eHImm7y7oPJjb0xBFXTWD/6IBG
rHwx+mIhRuGGVxLjblhgqPJVdsSzfvrzD3tnfCzDALK61mt97OCa+JAEE/vHGLUv6y69GNYF/sR4
MNo5tHNEbQq6NYCAj1g27933YlwnABBto2hFCCkNuSD2he1gfjDw3rv2+Wj35l2bvDpzsKLoBKnj
Ly3nbEga1soDzdJ8Af66l6NdjqE3YPJlD3lyySddN8KW+RxM+OVIlI2g9w2kAlOd57x2kzOsvPxi
MfZjE7EbfWR2PglkcLWdvepi3ceyGL5yzrM69u001L1JNzeFBY2VxFRt5eWXSzEhFPlUxNTTRjzQ
ELcfFFFbq+ZNI1gMT6MRGZwGfQxl5jyjqsZ+ZIzryl5G4P/+McpEm6kPxGMIQ7PdmxPgCmD5crfm
sRtLu00i+ThmkkhCcoztv0YPxAG6Of953dUXgxQk/IT4XJ/DPGl+GGYdkuj6wbz192UWYgl+fywm
+Xi9DgoxxKGX3kYN9k3ppPlT4w3t47q7P08Pb6aBIHcV6R91F3puJu60GsNHUhT2qtkR2NrvV2/G
yiwmx8MDwEnx2BTSv+FU6X8whZ2f8P/eHGL4+v3quI/IXNPrNvSS0v7qEhKwE4OQF1McqQto5Ogx
//yQzpP53/2hxbh1h9SJkGg3Yd3pRNfKxvt6Frg/I/SE7mDXWD0qZf8TYvquRO7vZ2YMkb//LLRy
MgZm4Z/MGhlmoG3R9a4bCf5iEFvCdQmsHutQRx25wRcybrFLmh88pndu3F+MYhgMPg5mwz9lVX1d
GQ9GLVYd7ABg//5I3MpGa1Db/mkWSm2hwFzMNu6FP7/d9257MYBBKgX9nJTctmXHWySBxDlMUbNq
UjZ+YZffDDC7xP4jLUs7aVAOqrbdUgNd+TbPP+jNpcmfGzWCC7QTzMAjHKjbQZ9XLYK/8LFvL52q
KB4r6qkntyC90DDQi4uVD2QxajXf9AbVzFxalQ/QCIBUFGrV/tjwFwNVF7Stq0TXTiTVWdskwWWN
BP+jaeC9D2UxMHPTIskSnfgpraAHiEwzSIEeVxUYkDX+/jLBx7q21yrthNoc8HZVX0S2cNe9zqXE
q++DNK4QCZ8qbXiCMLglEfiDdsM7D8VbDE0zFqj/2amear/aA7X4RMbS66qB6S0GpqsAI5Q+d92W
2cHonlv9P4vu+r9FTrSYvz9sqE+B0/uTdtL14rqfm4PEbbjupheDsscZOs0RI8fs7Lu+cXe+B+Rk
3bUXy6mhq0z1Lbc9xjWe7XGfS/fnuksvRmVsWt1UBZ1Ga9DHxeh0Z/z6R8bn976RxbCEXjMVfcnF
MUL5m3kYb21TPa278eWgHCcNACPfH5q6e1XARoqxXKx74EtVF5yFOHP1kS8QVoxy9GM6WeuG5FLS
5UZNk5nEGJ6I6TAB0HPYUFg0D6ueirsYlVlh1YSFDnwp1XgECLSjqL3yxhejEiuqBVxYj04YXfcN
UhVkPR/sd9/5TpYCLZYws3UC7jrpyxMbCG2UH2wV37vyYlRir4pVA6zgNAn8jedl2Cb2feVXshiW
Rd8yb8PiOs31/HOAjIpCS8mVj3sxMOvYHoKqEDWpNjhCDWU9GZr7kbLpPN/9zcbWXQzMoIMYFBtz
E2Zz9ZwKJz9M3nwP4l1btyAv1Vlt08EUGQv+gExHMDmwMRKXDdaqr3wpzHKkwdYEJlyYJglIHaAD
JVWelRdf7GYdGB9zn3oyFL6ytmUM63XKh3Wr5lKYlflnBZw1c+eOyvdJAOKcJMuPOiznofg3r3UJ
Fs510xrmAhUlMDf1xQlyc0tekTqaWQYLGneU/sHH+c73s1Rp4fIaKXbWCAet7Iwop5S77zQreCSP
ljH257f83h9ZjF0QzfOk95MM8elmt/bseVd+Kr6V5HN9sCU9v9K/e17LASwzjb6Rc3YL2S0pXESx
7GayP05CzsY9RlCS6MmsPABgwbj+51/1zozkLMZ16uMM1BrtvCZaj/Ty0m2pNd/XXXsxrFNP1IMf
1WVogi8+qtrNDl1mW+sOY8ugGE84mjXPABRFPAZXdjMD6ZnW9dmMpboKEJTDWTs+S/mT5EbakX4/
G2Je1crAT/T7vs9040iLgrmn2iEe7X54HZRTfPCZvvNClwqrGHF5YZnwDgovu61FfNu7cp02nint
9/seyk7oYOXa0NFrcyMzSQLyvErIafziNb85RXaNOdj4xdsQMPz3SDdvjTxfeenFyFWKQkZv5m3Y
qiq+ts263iEwU8c/f+XvzAtLDVXV9jDJNL8PS/AF8aYtOICkeg+1ru/oHP35j7z3VhfDtJJGPjXn
Srb0NVK6S/vKaNX9umsvhqlhaGZnTvUUAjDChO29Klf9te7Si12xxoriDF3hn8YWW3OrjGuY+/pu
1cWXWiinhgBkEHJHm30iorHM7vH4rPtkzuE0bwsPHfrVvh+iAfmJuiVA6Qs4QLnuXS6VUGOtvBga
GFb+muRUw2zvHH9tMWZJCepSQPxKFsGJ6A25mbqy2aVBbq289fMYeDNI2SyItmvKLpxd/1r3p+tI
NI/r3ub5y39z6TLuzbG0tCr0KuYWe7I2FqXOdZPiUgVV95Hm1nXQAIEBVWtb8baikLfukLMk8Vu2
wxbNnUskVvUt6XIHkXw0NN/ZQS1VUBVvMzMEK6g+uGSCEYimIvdVda17rLy1BVNrMUqdYATWPmn8
FY/Wh+jcg6fsYd0yvRQ2lYY7YEqJROiWfXcMDKCsRfFRUsP54/ibHdNS2STyvkU4JenBea51kWq+
c84nXadnMMzF6bVoIaoMfSJCM/GwP9Ls3v4qFK764JfSpqIipqysOrIP4F/BZIEFq6/TkBCn9/tg
khB/yHjU03Cc04vZib7PGnCHdfe9GKj4c8iYgE0RmmVylzripzNV6zrNxGP/ft8mPNmsAakd/jdn
39YjNc5F+4siOY4TO6+Vqr7RHRpoGL55iYAZnJudq+Mkv/6s4khHtKeL0vErSG6X433x3muvNYFZ
+imtZv0/VkbBlUh96bbQ16unqlIBONur90kdfCTK/jPr5f9P2v3/lfJcGgUO5pAgqrrqfTf0IIg3
ZD5MYGi/8jK4tHPHQqeoxxhRRMr3rSB/iZh9gUZ15+cbXWwTFAg4xs8H+b7ZgF6HysMdGyDd4HVZ
XDATmULGFwgwvtcBBC8EeDCg/px+8VvcsU+A9ygoILFzUq0gHIvPTCUrpCP9VneS3Xafy2kRS5Gn
BtoGI4TZT2uzedZTXDQTV0G3BWpC3a1O/6bCPAyhevbbuGOggQQXR1d3ac4q0DdG4wtvIdnkt7Zj
oOCw3hZwS4k8qGNyqtdZHrtR155H7hgoY5Vqwq3jKI+lf6EGd+yX5LPfxp0ktzdgFikgU503CpKg
rdyCQ9X4nrhjngANpKxbgyLvdDDdgcT4Nthazz6sC0jqmQZ6a2qSnPFV/L3WW/JzTVBl9vuiLiip
60nY27JmOaTpxc1oWHgyTfrT69SJa6El+HzsvEY5mrKf+QYutn7xy9CJY550x9RfYhOayxGS7h3U
QBLPBP0sjfx7KmomUgdAgdkcivP6tJyxsKZUN35H4ljnvjcF6UD/nTMr3gXsHIgiv2qei0ga0lpD
USC0ebxBnwAkt2QAT+HM/WB/IXHMcxuE6ICNm3Po8UK9Fuo7FSbFPO+hY6AY0iLtDrmOPAomEAJG
+7/pRjyvoWOfQ1NA5rwF6RQYlU9rKQnUNaCp4vNBiYtIAjN0tEAQe86tmu92E3w0xbX0/+2wD56i
1xcxBg6mX1FLznsBsrNwh2AkMEovfvt2bLOEXt06gpMwl1rfJCr9mpbQI/Bb2zHOalpm8MmlU57U
EMChSXuDOW6/VAuMPK9PBVJcZm8kn/I5Yp8b0zzzRXk5FXC0vV4aZE8jqKoKaALVLMWozFzI5xaq
Ake/Y3GiZ12ZBJBBcV6+/EcRFFuhjeQXPIkLQ9oB/7RLFU/5EIGsNxYtz4Z9+uS3c8c6Q7E0NQqK
Xb7SlGbClHFGR+lrQo59shhqcJC36vIiXQ6gBTyGjHhlzsSFGtWinMc4rDqAJeixN9/A0+nlyKFz
9/qugFNYxfOMlacEjNlKrv1R8shzccc4wULFBmgh6hw881Abac5cuqZpS3Xy+p4u6ZRJTWmWneqc
JlsxHGvKoJuDee/dD7lDXLzRDuW6LRoinYPS7d0Cim0tyJWJ3gteUThGinbFBN7cWOctpGMq6EgV
IG4CM0Xnd9fPSte/h3+6yqgN4kHlS49+JARuV/0T4krRR7+jp6+XD3dTYArGdnkMifQvQQ/i0yVQ
1CsHgFDc69UjNYD/MJQqT9X0As3dfwwb/vLbuGOl+wAmRyjemHzY/tYT+cEY93O7Luhon+IiaBus
DBnILIbiEVi4/SKRCzlCq8yAjbEy+UKgRasZyWrok3ou7lhpnXBpqS7mvDCx/oGayP4ZD4EXr+N2
YUdCYk6eElzzSmDAX0bbp2SPvXAI/9HITWYhK1EwnffbkJ7U1K53qMtfG6a5YKDcMdChlUtKyD7n
em8f4t1ExxLSiH6ekTvWuZEAdLA07HOyQ316r5sPgUz/+fORnzOI/5YTCXdMM7D1NqJshrXjSDwU
cxT9OD+/ukNkO78kGhrprw20j3bRVMyOeTgmPWTzFtvt76tuiq8x0Vw6fcdMC4XR1Gncx1zIIO6h
m0Li0xaw6MoZXVjexSJtEXDUVto+3xP5vl16fVxV7QeIIy4aCbzkm+A1VMvqaniia/C+KmovYCNx
oUhCxcrUu0LutdQv6TLexvHo53Ndtqi47XZ0FxvEuDqA8GBjX1QSfP/zlbx03E6yW9bzMmhaDfkC
8fEDtPvu12nwa+eQ5PxHf+u57Ebu0GOVQ94M0fpBFHTPtrqXV1Kvsxd8w5p+yY/8tjqHnAjIPoI+
nzVJu2PaLeLvDsoBEFSYucniESKAtUpaz5Qjcax3n9ahqAY15MEasqxo0aw6CSBjx+OfP8UFOh3i
wpTGGkJ9rJjGvG+44d/2EDKhT2Iu9Ff0roX5rJJhEQ1mZuVZe2GXZ6UBOZL+i4WrGR8Y7yKVVSH4
YB9Q5QZRMIpzkMWa+wakzDaMoKaV1phtFM0SvBRDI9vcQOBuncbU3ttig3RmFcyRgbZZuR0gxwvC
5CGIIF//5x946a45nsNQCJmBWL3PIVFxC1D313Gdvvx56QszfaDffn3VRCGWqAz6IdeD2ZOHNe0I
dEeCCs8f0c3jmUhsmz533dbY+95A7uFmLMAkfLCQTL2S817w7i7HVS20LaDDMeRlg8me0yjTcj/O
e1UPeBgE0GH480+9cIoupop0EP+bmmjIxc6Oaaj5sUnAlOe3ePL6GIeAKiMaOpyVb8zHsOXDqTRy
unJCl7buOBuahCD2a+YhN3U5vGilopsqMI1f/ugyXiXc7i2YxaC2s0Eqg2DXCabAM7+DcdICKzDP
NptwyAe0Mw9RIR6gbeaXnroYqX0Jtp3OGw69hejXkC7tAQPZfnSAJHYSAlBhm3LQ64BaSTwdqIzv
IYV05cgvXXnXootZLcVSDHmxt3FGUOC55xUHwZtaiys38lcr5w0370KlaNsyAgo2uF2Vqm+Nnn4u
kHy4g7PE/Owu1/+BvbR4B0J46EesZDtMjTJ3BlqkN+Fgyg/QDiuPc9ujh7jWfLovCyoeSgynj4cQ
/3XlIC7cbBdxlfBZNSTiTb5E1YezXu4xXoCl9rp7LuRK8TSooWoy5Hxt/y3ldg+Voa9+Szv2HkWL
2sutHXMWpyeTQEqn8yMQw0jEa1fCA7AHx1M35LQTwyPuRnpnJjVfuRaXDvz8778F/2QPOxTS4Gyn
2j4R/lzEgd/z38VbNWvSQYs5HfJ0CF+4KZP3ATQLPvmdt5NDYLQRSu5WolwUrUjON6EzcEm8+C3u
WHphSswLN6gYpdALy0QpoOErcM//vPqFdIs5tl7G6zwGUo45MSa8D1S8PNUb0Q9THLcPikXdF6QR
xgsiT1zslU77KJx6xCFZNj/Htl2yqljX2z//kgt3xwVfTZBDiSZMUOVNcdbIqr+D8MHPlbvYKwkx
hWUCz3S+N9NRpN1NWNor6IILvtZFXklIjI9dPOJhBDWbrDOqOWxBBxwvoMJ+Qc7loRq4CPm49n3O
wuABj/bbcdz9nkeRY69RqTREq3DmFV8gM4yCzIcVKueeX9SJzgwiFlBtws0HWW+QdRUq39AwP/ld
F8dm27GpVhvAkVVL0N20FpzHXIrvfos7NosyKavKQnV4rvN/mISuBySbKs+dOyZrO1lspMH7KxmD
FVoYINUdltjzPeQirzDVEwy0MV0ORZ53O0bbMfeJ57rXubjIq50oiGZOaAh0e/m1h41O7eLn4F3Y
VYFMLoUAcpsnQzA/TFDMQXt99LvnLupK9sVqMcAHcdOIQQVL/AWxqCtvnAtuywVd7ZAsq5nA0tAO
5pCplz+6s2K733k79jnYeShMA6G2hoD9dE3k39NOPV8VLuwqAhl+YCu4rm6emjvKgmcBEdcbv507
5jmNtkhVRHS+GN6dNuCvjlUlPD+nY56yDvseCokokgbzd17Kd3rgV/z5pc/pGKeK66Vd162HeGgZ
QWRLRgcqev7gdSou6qoKLNjrVjRgwgYxopLBvR56v+Dsgq62obERtIt0HvTHlrEYE/ZR4XcPw3P2
8VtexzohJpEgTpBF/2jL6b7awJPjdyZOsjuVI3h3UpQW6wiSskWRjdIzRXfhVmW17EkQw42biX+B
BtQ+FX4Z+i8Cw98OBFpk9RLqBdckoelhyDhLUs/zcKJm0Vup+6pqcyGwZj8XLQRcriRCF7IVlx9K
zLShUie4IzJFpsJrs/4cTT0cLAQZX/y+p2Oc6cpBCDZyiEdVc3sKRP1+hdKsX+x0SaJQR08tRMhb
CGZNEB0u7k1h//Lat4u4GstdQ1EOsY2LBoJr7Kbgwz9/XvrCsbtoqxGi32DU3rq8xxv5fmZ6yM76
t/cMAul//gsX3JYLuao7YtbBFkhY7ERPYSzYU933fjwtxEVdddtIFOrEXT5ClIypsQRypK38PK6L
uwq3IER6Lvtcy/i2SY669Ju7JS4RlIGeoQyaqswBAyKHVk+f5qby87Yu6sroJF4wMdPnwbAZiGPy
91MY+IU3F3EFab+ahSM8IipPX8FM9FSNo1+2QhzjnBrKeby1fS5a88Vs4mM8Vt/9rqATOaNFRHM3
ducWEbQJ07RHpTu+ciICceY/1SaaumgryLnbRvWqzweo+2VJVEYfeUjqW5HM6VHE0KcEg2WQDXK4
1sb4lS+/9SfPW/nNw8fLrqqJiy6HHPv2dZssZntLVdQnk/LqnaqgPyKWEKK8wby3h1Glzcd0J0hf
O95DCVWsHxNIwGcosJj3TVio26attxei2HyUFf8YQY4r65p+z6Y0bR5nzLMfmqY3UDTvIWzYj5A3
sVbc1Fvxdzep4JZsK5E+IQbH6YTzswQrCwj0QyMyqwMGhcxh1BD89LgIWN0J6GlfSUjQ4iLME158
BGJ7kEn0YrTB4mcX+9tnWVJgnAmY3fNEShB+QjNqi5vm6Lfzs3f9bfG21pIWvNH5toUnvtEa8u7c
CxSPnTtxvesWiFZUa5uHCnySQSye06j612/j9PXGeR1aDDnGKofY+tckTu822ntRIGPfjstYSBGH
EH5XeZwkH9o0/REWoc9ELJZ2XIYYRtUIAaPhtfwhA/WdWuGTKFDA9F+fyIZ5z7QwOO06jOebhp9W
lB583jZY23ENFZ9D8CxwCaop2t1T0rWP4ZJOV8zngq/7D90UDxboj0DnuqZhe7tZiLjvAAv0UCbK
Gg6tzYDp+GCX2Iu5Dz/Hsdeg0025oEuTjwtdypMxGJSLVQhf5HU5XVCYKbnqSa81vA29jThmZIK+
84KFYvOOyW4bT+ZC4Sm4VNXngNnpOJS7l24XFndMdit6TUe4gZyRMYK2FSmhs+413YPFHZvddzRI
CC2bfEAV/lA0FILuhH/wO3PHaBMWjXOrUJXoguFrtTJ6SM9y436LO2YL1uMgAp66y8t6KfCsf9xZ
v165LOcQ9EbYdUFhE8AalJZSAzlYbOxIJlNlmCYYsmFM6D2DfuO7TmqvdIhCDPe1l6ggObUxzMkA
ll99KtU9S4hPQo6VnRDboN0N+Oas8s3q5hDpxEJZR3388wc4W+Zbh+RYLHQJ9KY4BdxvS2/KND3G
tbglafu/cL+GCvj1Rn7rbziBVldxFc07ww+YBVlPNqn+0bGunoMWg5fBUoYvu5XJOxlCkPrQQLr4
MQLLgzkoEw3PrODYSR/aasvColx/LFPYXsMNX9yaY/OgTggNAQQvr8J9Gg5Lj0DdyqJ/rDQ4RzIV
qY7cjIxWdz3eKbclH6NHBk3Fr3qrogc+NNtdYNvyqeM8OQIVN2R//iznv//WkTnuIqUSstlDoPKd
b/GxJS2GjSav0isulOMuZrInrGYI8SZK05vY0jbbUgBV/bbu+AvQfCbB3E0diNSWEnNMVh8L8LZ5
ru44jGGkSQS5epQdQkx5z7s0h3Xyenf8X/3e35M2SP1GM5D1ePoSyw8J1CNAsOpFHobFHQehi9Js
CScqj3abdS35WdDASwEEazsuIkxrFAUUqgLtxHFVNKsPoG278mI6m+kbd9FFp5GlH4MEUvV5IaG/
uZd0zfQWiXdrq7y6ati/4yFaDe491iVNrmYhjuOsHpatunZlLu3fsXFwcUFtcF0UJveEvRegDs2a
IYxgzAP3yz5dpFpVRcjuu1rlQxJPn1tbPUfBrL94GZQLS2tA2aQImIpzNGhDQN/SL3IG/sVvccda
LcABq9YWOz9PTvDusRXBs9/SjqmWK1tGUajgCVXw5FCTujhwMX3/8+IXgrsLB2sVqg96xEeFhNmp
aMd3YtJ3XSROFaa0aFL6JT8u5GvrxzQmBc6+kcXXVKaPqZ69sKpQgHeMFprC1EJ76rz28i8j5Z1M
45c/n86FqO4SZy0LmqUxMHAoKQ0oKpdRr+8JIDO3ujHpX5KJ5tOf/9D5DfSGb3CJszRoi6GBnbZ5
KmMIt7QJRDkgFK5v553Ye70NKyDzazceREEa9PinxQsGjdNzrZrgQtkEp6dD+rVqm7+b3osZEEs7
wXfVBvSIDSrDjKubRmF8U4/s258P7EJgd6Fg6UaHrtux9h5sH+pojg697bykB7Bxx5iHcF8rSJc1
ORpl7woZ10dRJfON384dc0aVslvQqkHWYBTJGjN/Q8fPszLgYsAEiNFGNYo6r0oKaF8C9qOo6q8E
sAtn7mK3TFiXTSdlgx7f9sOG45zttvHduWPFAOzSIJzhiOqZ3ixz8H2uFq+RVsidOMl5XJaDTVZ8
z5QIBtKm7uskY5+qM9Z2Qu6ydLZvh63J5Uqim6JI4gwEntWt12VhrnWmNIx4jcrDNo3BJ7DUP3Th
sl9xOpe+p2Of/Rpum2K2ydm2l3ddKtp7VHWvNSgvRBbmZMd015ZOoW7ydl41y2TfkJskjOov3QD6
KcOT7XE1UXv680FdSE6YY7Jt2pUDcsw6LwmrTnECDt8wieVpazrPOqeL64o4l/vCTZNHA0gU1/Yj
Bhj8vJmL4upjbSaxLhWK6f3LOjbfN9Pd/flgLnxkF8PV1srSwY5NPq28PC1TZzKMicgrx35pdcdq
ra466ObgftrVJIeKpQ8tAdjeb+uO2UL7NIV+Bd5XlHXvUk5KWFbsxXBDUxfCRVAupD0UhfK4Qhs6
JfWBGIR4v507ZgsRuW4ZVrzU0eWOHwVt0wPpgms4qwtZyX9ItMJmQModN6AKDg/BEv81F9ORjOpz
ndbW8xc41ruVrEXBmjX5jtGrsQIpe1P9z+9wHFPFxAadhz6FHdX6M4hxdba05NpsyKUL6UTXOAZE
PJUzXkBD3R+ABV4PRTF71k1dJFehJl7ShTZ5sRmVDWR8mVrul+a7QK6tK2tRg5UiN1vZZSjcpNkc
z54vWxfLBRCwTrYavl4xEn2yKTpi0Pu5Jo77C63wRv7qornSWOsS1QoFEEC/PK12Ix/5zMC/uEh9
M8+BOQDQm2aVrsBjH8sgo7quXhLNq0e1B14IJ8y/O7E4bFmwTgbgchWyI+RZP2+U+V1aV0pwYR2l
k8D5JfvydRpulOV+vt/FfNkQBWcFIsK8Xof71tYvTWuvDd1eeFZQx4rHVUzzQsca5PNqVO+GnvPP
MtLlsdMaxKSkLsEFlURTfOC6pN9XYwq/l7xLwyWiYKVTvSowpTOgqycQPUNI86eXB6GOkQ8sAi1Z
GsGDJJTfot7BbuduMX6uz0WEqSFtIVKzNnkQ0LtlLPRhSX3TXBcSlszAhDBDkEM3S/TS0I4d6bQs
V9LFC1mQCwpL5BjHcVLiKTys6V1SbvI5BQD959QiZmRehx86UVmwaSWmW/ALxnY6aNOiwqdXz7N3
LBgi22xkIx5HfVz+qwqRWxAvem7cCcqLRQ+8GqcGrWS0N9f+tm4SL3JwCuYTvOt/a1MvndiTsTIq
H2XQn2hCb0LOPJMsFyJml72nlUIKN4qzeDeVz4Pe/dJDV0GQm6W1VsKUbDyC1QZMEfW3wQDq4HdZ
HEvt2FaNrEYBhWJSM5sSk3aHmnLpeV9chFicbOGkWK/yKmGfSGVblE5SLwZnirfh64/KkQRVQ4UX
jOzDJmM00IdYDteayhds9T/4sFaYwZwTc4rZ+ftyn/e7oFE0ixsa3HidvgsSi2Ya11s7tzlh5XCY
oTVEwmtSGJe271iqpAD5ohPYoMY/tvowxc14GppVf6jKfrmCzb3whHTRYiUpWsDwR5T6yd6fxN7Y
zOjQIJfGBbKcfzVyCK/8rQuJo4seizcLMesIYPdUEv5+K4W6FxXzfDu6+LERrLRtq1CXWdr+tqu/
JeN68vvGTja97E1QJjauQcIUm9PCwvg2GIrPfos75huNNoaaCl7Vxcy7LKFSHNdw9ZnWp8JFkGGU
wA5qhW8oKFUZ4bM+BpH56rNz4TJ2abW1qSj2Ol9Z8kP1mwVrV+olbIadO69eMsxzo5IZVTYMkt+1
rJgfWKu9qmzCxWqNgEczDT33vJ8Ke4gHtKmDbn7xOxbHagGiEpZyUudGzOn9CpGD40bK1cvfCJe1
q25HzscYOGMarx8HausTtKv8+qHCBWvxkeyjIHg2gn1JPpTJqJ6nMp08t+5kyhs0q/qJoHNmp+4f
Qdd3nbimj3BOjP77NhIuWsvYLiF1VOOeD3Sf0WtN0QrfQ2izQVx6utNdmFxJun+1U976U469Vvu6
kyABxGpr2/aQVLI4NJyIu2WazX08guV8luu/UZ9OKmNtwA6K8OmAIfPpTkEf6HHkNLmBmBS9LcZa
ZGFMyucoMey4GWI+pKCQAi9FEd6Bxz+56WZS3xQGD6MsnsBFfqTbbk+yKKIbm/btSadLQQ7VMLM7
biymtmfQaJ/Yvn0uA61uxnrt2E24dv2aoX9eDAezWtACyranL01FoQ+7zoFajoB4Bk+02EHqB0WF
EyHn4akKbH+3aq4he2zLnYuDKOP2vkr6UEM8aUiKr8yE6hOEd9BnClEN/yLotD1jQpjec4FMhxDe
P4PzVXvFD+Gi28o96TbVINaCvSGndD/qUV/J0c7G+cZXdcFtFkQvSRCO6EIt1XSTYGoPYnMtP8XB
Iu+9/IKLcKPRNK5NhTtKxY6Rj4H81fXzNQDR26EVMxKv86iAs5rjSyHx5jzN9jXqTo1Vvc+UGhUu
lk0NYLQY8NbMFehwD58Jo16zKljZfTCIHaQpGwq+U7NFd6rboCWG2+n1HBEukg0a46KDCioqbMuk
MwEGyJMVU+eVFggXyibHpe6jvgdOjnY6i0z8fsLUvdcrTbjcZnHAeY0iOHK/QN4lqS4zFFz8Unpg
TV/flpC2qJ2qDgwB23QT1csjEDx+KGvhQtnIAtB6DHByvskN0p4BkZ/TRbIrwfXXa+8NQ3Wxa0Bu
x+gQozxYMcnfRUiM/0UdLzquAOMd9q0gXxo1bdnck+42gjO80ZZEZTaEW3IfpjOKVkE5btfwGhfi
jot3S8IiWhgmfHMVBFAKp2Kj4C9Fi/A4zOcmMx0gUuZ3I/7DkRYpm+AJUOeiLB67uHwWKwk913Zy
ljRqLT0LF+RW7s1hgYDnoe507Gco3DFyjVoMwSOpxqzLtB4wVMeA+1m9moPC5Ugr+9XEkvMKZDsR
AaW7RHBSzC9lceFnVWnt3HI4kC7twqzQHIFutdfeQxcvs/Ow4NB0SttxQJeBbdOnql7j2w1wnxPQ
wpM4jCi4PW7QT3pSq4JMgGrbZy3G6YB54WLM+rg179fRRlfi04UQyB2nYJkScjfn91Mq/p5KUIjK
XgcoY67TlTBywVpcOrUFfbIgLeMKPBlqywjmZAH3kBpjMyJeQLLc9X4ANuEC2OQaFusepyjKJvvj
gp92qNroyq+4EGodAJtXLuDi1HjfJSPkJ2HLiUW5ydZIrhrjVRASLkItNujqpwb4bYj6JKd0iLcT
b4LPf9752+RWVLg8avWe2BWwyToPp9BmSBFB71EuCwiOoGUDVHc73Y3p0NaHnbPtAC3F8SlowDD4
5z9/6fCdIiCFPIEyfQVXEtNvtWxu4biuZPaXlnaeJzraxJwkeIi3zHzgGwQIIbDnpWOMU3MsvR0G
pJMDvomeVhCgzfPntbta8P5VNn8jKLqSj6Vdtq0IkIl0G2khnDgUyadpxcTWoRa73g9Wx92PljdT
kRUWJd9jFdVFnzU7me/Cfme38VwEX+TSwE7GtjjSIqIPGwBfwObP4gAxu+H7WFDiV5VwAXGW9nQM
zFbnyWJeRK3BO7u2zC/nc2FwSkZxiWwGff4qq1aMqsUxvVZPvHBFXBgc31Jma7yIcmPpdlopXcDs
J69Y1qXFnRRehGPfDAyjmrFS/2xo5BQYO/KL7y72DWnKagQY6HIW9OEhEfL9TMgHL5N00W3GMkC5
OuRAW63uC3g1VJ/ls9/ajrnHNB33em2rvOC9zJC+ZXyw1vOmOAbPwWW/SpNW+SKnbxOtl0Mko8Uv
53HxbXEb1KD8VBUmI7v6kRX0+zQ2y5VQfemqOKEavGqWg7WmykH5eCPmrgUJjOeRu/A2vkMdq992
CfawiB9StolDsPtVDF10WwTk1l5GSQk/ZbJ26z4zE3gu7dQLeyC857YKyxzkZ2A6nIf6EWVVL34M
Klx0m5jsEPAWNZIy1dHzvMbz97bhjV/AdvFtQHHFE0wf6OM4+SSFeu7S4aOXAbngtqbRVCdsxdKt
7rM06sRxioTnmTvWKTDMj3p1EjylteqzVd326zT7GacLbYv6mNagDA2eFoyaZ2FQVAfW95ufP3Sh
bCUnzYoEDDtv5/Axhsd9qc0y+2USLooNZK9RES9riUJncyr7Yzp5kShR4YLYmj1CKC7HMmdiuB06
e7cx+93rprggNqaGSC7UliCy3viRJfOGEXOx+iXNLhdZp4ZdkRAbb3Y8YFiIh9RYMS+uMByLEzrZ
PqKg2eJzmtKSR8tqkgmaFH45pwtjq0eM39dLHTyNqipuoQS7HQ3AN37Hfnbxv3W1JRd8hmxN8dTI
/jnQ5t0yJJ633AWxlTvGFUHoAxtqNPKgFmMqQT/6XXJXCXI1O00wXVzmQULv4rCTd/2allfKsRcC
nKsFKXqJrLDqq5xve3uqSSWyWG/XaDwvre6EzzRSkJWzWH2y77f021z89PqWLnQNMrtVOYZIPSO5
3iWJeRqqawO/l55dLnStX7gKkzBA6Gwm9iEGTfahoak8Dl0j3tkl+SkbrZ+GolzywJglM8vg11gV
Lq5tRlZUAuZS5muX7OCJ3JeTXHV99Ds0x3a3RIfrNiUyj3FoU7k1h8ZIP6/jgtWCEF95YAJUKKTq
syjYH9aISM+Nn2/Xb5abaNlaGTCZi7E69sxkzE+onAoXr5Yay1FlCrF0kdSHWu//i8rBr/fp4tXI
AD7RoMHazZg8ptXws9Ogk/D7ls4r19ikbEAOLnM6yOqgyVrfWWTwfmmSC0mrrQrWho1YfbbLIUyT
ky7M5rd1F5HWNEkrqdEyV/VEDmUdJJmZoVPqdTAuJA2q0xC1XHEw+6i+QFXsczqXXtSHFKyYr++h
7FIF/F+LFA9zC3es0J9Lxls/R/wfJFqoR6vIgttCI7QYgwcL4JjfmZzrkL/ZT4cEifZEIKyuaD4U
ZKcHK4xn68elKoulHhKoisicB1uc9TZCElmO8RXbP+/xjYKLi0WDXkkDAo80eKqDsDigZTgeBtGu
xx38RZ4nT18fD1gMUtuENHiaodMFaLgESbz1rAe4kDQRdGkyt63MuyXW2R5Vn6Zw8EskXbIyakL0
r1uaPpVIZLZ6uRNh6mekLhStiWRfd2i/P3Fw/mGaLjV3M7fMryzlYtFUJRbblFv6FKx9m6kx5Meh
2PyqOy4Ujc8VG9DoRJddTKeiWt+NXF85lXOkfOMyuhA0RRswlfU2eAKqQN+wqbP3dRHN90syx1/x
iq9vvAzWpSzbKsvFjpfYE/S/zEMN6bg7zAP61UtcHJqQqVBBjzy42BQ5zQOI7hYdRFeO6Fea9NYZ
Ra+tyexcVq2BNaHAWx8JId1Ds9VJZpvl22pHeAhC1yfwa1YHW5hnzsb3rSbFcUvP+ump/FjaJLld
N7Vk6JwCctHtn7oobrNhiMmtacu/WtPKT3E13IXz+H6qQfUCYYjuEPOlfAxDVQN9Jb74fQjHNdh1
k+ij7MVTiR9E1wHyy8nw4re2E8ITStGlDwPxtFV0OJZF+QysyzXa7nNq9NZXcBLvvW51tZoNjx2m
HsUKiiy9+GkYU+5i3To9QFEE7N1PRc8fZybOCF4v4+Uu0m3WQRmopE6f2jGy06FdSdBnPZuU3xgW
d9FuaWrrsaRh+gQa1jmzJv0bHXkvf8xdsFsUmjE0fBFPTBKZHOelslUW6oBfSbLfjoXc5SYLR4Zm
oYXbbBo5ZgUIVO5sbOpTOMvdyzlwF/RGy5VW45ykT2NCntpBAwsrlF8ez13Q2xZX+7a0mMoAqUui
DhgSAoXKmvaSedUPQHf22vfUaQ9OimJNn/Y5GcA71+obHWjhVQvmLvSN08K0DHx7T9KsH8eAfN1Y
7Llxx1ztvsBH7j0sim5HpU+kL71CCXeRXJBCUYVcxhRkNPIYrNsGZi/PQQHuYrn2HZydUd/BWhm7
iQEjw6RDeK37e6Fnj/LM668JpIRulrrGdVlMfVwrI24muk+ZKtb+gXZlc8QPa7+hjE7ooR2T4t7y
PjgNPG1v6xY/clHxtXLg23oklLuwryIJuUn6qHjiPZkeetHoh9Si2HaodiJPSrRswFtGjv+HszNZ
lhPntvALXSIQSAKmZOZpbHBTtqvKNVH4dwMCgQSif/q7ska26qQzQhMPPNBRCm01W99e689xHUV3
AkceLzlbQUOdI8LlKzwGynMbJ8Oco/R8f9VVx/Rwfd+VeVjL9pG0EIH32VgSlyHboKAUV3OalSEN
Xmd2fiRM/eHXtHMTx9EB/FuC2TQc0ad+nOC7sox+he3gFn/93nWHQTuUzcp4pn+0Zn3u8F39+u0s
DAuPo5HqCaEr0neii74sWeS3Krj4GG8iG1uCpm20v2pE+iNoEs+mnVVhm2oGzaE4LWPWtyeWTFC2
g4SS15C49FgtB6sXlaZlxtf2LGYgtdvQ+m0jLjtGY9FtGhnXcktBCYVtd6BkPrkzCW9sgy4KhiQQ
metxSMt+ivuLiKa4OPqNf4QTWOJ1NoNM169TsaOwleDXkZcV/VpF5sswcC8PGwjSXH/WT7dx0XSQ
cR07nPtqTU+hHlm+bNzrLpu4AJjdDsA4tk3LSkefGIrCT3NoPvvNGCc+eQZkGshdUoKM4pdaHY+o
b7Nnv8adCM1g/hiHoEhLcoj5UUDdDjWv9MPvG79+tv+ehhPXHZMu0bYBV0hx3+TL49o1YU4TcZzV
euALNCS7c6+97kwv/R0nYCFDibpaOqe4KsxIJazw2qshk0/MmfOwfQqzBfRqDeuJ3/+slw/5iUt5
bUE2HHtrknIw4T9Z37zlhHhlABMX60ohoxTVwZiUPR4cc8bntwdr3/l129nXeZaCLUV2rRzZ9sHY
6gtMhf3OUS7txZN64lUTIW6tFp9nXstPsAH2MraMEhf34hHNjq1Fx9NdLGeozv01sMQPDE1c2uto
lsgIgcbb4UjzIqMg1X4/3unLs9LVIVtjWkc1XIXLoYnp67ihzSvZNMtjDM/PXMWDfGjJHDz0YWXu
xNutiekEs5JZirvnnJS7adkbE1hyUkHiR6YlLuEVX+Wla74k5ZEkwJGHq7rpFvjtuS7gdbTDDGyr
4Uh8KXWuZmUvdrmnq3ljXFwcq9H1OPLE8BIsTKG29rEfxbfff+RbTV8//k+7CpP10kIIl5dxKrPz
0WTv9NXy2q9xJ2Lb2Q4HnTlDNgGLKG6F9QcgVNWdd5IbL26JK0zGoFUSTa3GdMloqPO+ZvavGgpc
b7LNftZk2C+6PaYL5vCcD9syvcbB1k9vLXF5rTkN7QbBNVaigqg6T33cPtBI0TvnoBsbgktstWKq
t3QdklL2DAn9Qeayq34kW1wmeMI8R2r56PeFnL15XnRU7UfCSrKLGCe5kL49Qh3fu1Lc2EBdgTIV
1SM8ahNeZmMNCZidN2eIVOPGIsZwe3/gqcjzEuDSXKiSPSKWhqzkhNo/GLfbaWPK3Nmgb0WJs0HL
ioRd01BesjpLLyOEE7fQ86b9H5xrqsi+HBMrl358VZn4WzXfq8W40W2X5lKhRGkw6p/L0O7zhUV7
/GzZas5ec8c1mmwRWzOqBq5Dvs0nTTt6ZrAG9mvcOUkvQcyHtqMYlXVtc6QNg+e4Sw7P1p2zdDX2
ZlwIZktCNLx92408Irv91a/r16/x05IqF4kq+SbDqhfAOFlHJV79/Gp3Etducs4OVbU1VlTL2zA3
x/wwdrXncu0SXeMwoWpdH6ysbBCehRIoMICFtOd0cfLWbNj0LvmGMV/lj2Th68lUKMPxG3MnQLVA
/YriHeai6ht7CicQxVxQ5lfak7hYl0LmF4ujwrgv+x8hkoP5RKnn+dAFu/Z+GTVpe1bKMBDP02i+
HRA+vrOVXGfdC3cLl+uqDoaXJ7D4ZTbt9lksqX6A/se9qsxbrTthmkStnCKUriNBQv4JKSm2wd65
Nl5j8aWOOzHa2Al1rOkRlbRto/f9FvbPZhTjU7W1jd+y7tpM4iyyDiFsm/AuZwIowiU5/Oe53y3L
ZbsoSqoI6wJaxgS6PxXTD6yJ72mN3xp356Qcj0faheuAxuU65RACfcX7w++e5aJdQYRkWsDq61wP
YVuwIpkPS1XPvFfsRCr4K0Egi83KOoVqUadOIFL9Ou7SXTNjmDJcsxKeO9/HpvncRszvZuLCXaKu
SDwq9Dpu07fH1jwu5J4Z/Y1P+R946xB1b2oZlbHS7Lytg8kHHfhxBKhc/3UzUqJek4aaqIRh22ci
g7MN6Q+vNddlt6KtZ2yQMF2ZM9hzwM2nz3VFj7Nf69fh+mkXXZboAAGsaTmR/q+MKcxyQG5+FxMX
3zIzCmAXXG9LPAdsedtUVS7BlPtFvgtwsXQykAxZaAkJbJPDf/d/x9b97Tcszi56DEk12mylpe6S
H9EY/kgH9smvaScyR6nTTC6clGaEJWkODVH1Z0/TxS9x7PJbI2quRpxdIuxy4Zn3bXhSde3HtSUu
vqWnVYai6uOSCfWN4llEKb9Z/h94C2KhhMJfugwP+g5yv68zknme5lx2K1rWRlTDSsqJQjQiWRQS
6lUq/HK6/9pU/BRB/ZDJbKcjKVulTnSHMmbjJzeQuOyWBnHQxmRA05R9z6r6jw4qFl6z0AW3+giP
cQDoo5JDtR+iFcF3M3tmJ10NsXQcFxmve1SSZgovnU4flqz2bdyJzKDLqmZoq7is+/5TfHRQC22m
v/wGxQlNE0MQZ5lQSKntpvJt5O8MUsV+y5XLbO16g+5CqqIy0bz/X9yG9YeK1N+9eu4iW8egkr3R
c1SOwb49xWv7Xk+b53ORi2wJEdKwWggp9yHYH2I7BOd09asRSVxoi8Z7PDRQvC8n039ckgFePJOf
5xqMR3/d3PZw1EsVom1baZZTHb5us8nvqOJyWrWRHXIsEymXqh1PFawm84OA+/D7nvGvPa8O0TWT
waVWtfrHVq2ITu2nRpy4+mDLlHX8aKKwlE3HHpOgm05ximpIv5478VnZSlY1MWHZHf15UlER0OZ/
fk074VlDm8ZEvQqx0h5lzdI/l271KuLAW9mv472O0TBsTBxlu8EU94QqQvppmjfx8fc9v064/16y
8ITya/PdRGFwvoZhGUMLFTJY8bShJFzEwT9VPfR3si03hHG5C08BlF1Uf1T4K51k4kRjo/5QYQdn
yUOrUwr543yjPeTJEpaSCPYOMKPcAizRR1DtX5mp64vfz3VOw/BKqOM5E3tpmmEbTiiIT9Mc6nFN
d5pE2vtJgHEXuDJbzBMbZkfZ7/0GwYiVnzrfkzF3WaveiMlYiynR7euPDJDIibb1nY3mOhAvzQcn
vPsly/ZkI0eZZCDtaROpz/VcRZc97NiredQN84pG7iJXIcajklFyIJHF9s+JZOOJQOf/3tPANahf
+h1OsJtjGWTayKPM4my5oMak+S6HlH8NQPE982St25yEw3jRy0HOnEFmmiYkgGfX0cReBxnumkhW
0VhbCB2G5UG/JVgt8zGUftd/7tJZFdkmjYeUsIRyGDt18GqPZTve6fi/5RovDJ6LZ60BSQxqr49y
t2EFvTEIYGwQiC+metdn0aTykRnU7q1b158EPUiusqY/tUTDSEtmbc6t0HiFj2ydp2MQXyA1i+fO
eoFXEq33/bExYdydRT92XndF7hJfYD+z1u6IiIDAslY0Txr/+E1UF+DK9mOqZaaPcqH7P4OSCmQj
80pYcJe46ilP14r0RwkPpi/LO6xDX3+/zl0vyS99QefyPKEyYUwPiyWi7wYI+3PkLvMZ7oieA+4s
Eyo8FMp/66OkUKh7na7GnOg43/M4vtX76NdNaRZLb4wwR8npFOU7T/rLHul7z9q3WneWhnYaIj0M
aD2MmMh5PYT5wlq/7drV7Qq71mQD7Y4yhZ31Yxrwz8Oc3hO2vtFzF71al05HVrVbucV2vtgMhMUR
7n6XUe6yV0YaftXOQOt9VedgRJaHhKar34xx4aswGDsRbmq7QnqoLN5VXqeV38GRu9iVikDb2yNd
y7XFY2yvoHMKoxvPnjtn9QBFBnut+F4OU8U+Npbs77i1gd/y4oJXmqW0i4J0L/taq4vaUY+a0cmv
Zo670ltBo6juybCUIyX/i8jYnLUkflqk3JXeqtoGbOSwoSijW5qTXZV4BNdV3dmFrifQF5Ywl73C
cSmO+nraSsLb5GETKlbnTIZJoVrWfGFJNL7akgrIQjZNvr/IOceLNF4N1OLmcquxfwwjar3D3Ssb
w13oCokSOVBbzSWgiPlZxIQ8MBQK3znY3lgaXO4qpqviAiqjZTQS+EzKJHkkeKP2bN3hOFZDdnAi
3JZtT5/U9AHsvRd4xV3wysZZNB2a2tK24lsof0j4ivhFlktd0W5LFoGbWdmz4wEWdmM+reEPr/3V
ha6C5UApSzRZoNKvk3YzOeAreaffL7Mf0LP6dffb+7FhKNGzZWbG8YGZfbqALImfYrh7v+oXEX1J
quVe1fqteeNstWohuBTX+CHxkZKcddnyfrO2+cdvmJytVmWT2Y4pHlHwMx/P4NuXHOZmflQUSEhn
oLiuUOTVjSVswr+vIiwZ6qW9Ou4CV3HfEqsTOpQoxfmTBds/Mgs8zx+u/NXULtlCekz53lpdNhE3
5+uy4xeqrgCWZkEsgmAZy0yjEI6FYZ5t0k+ugrvAVd/U87ihqqrEWta8Tg6gJCowfq7m3EWqYtsG
WzWtUKNrjgaK3DMKIbbpvd8XvQbAT8lwUHn6yGCcXpp2egjCTuVw//Ez1cB10WncjjO3Cx/KrUmC
J9tk3eOurGeMuhBVHJBK8EgOZd9HHwBpn7pt+/L7UbmVmXGxqQ01VPiUw1DGkeVPYkuehnXB1qFP
ItbvAsIuY5Z85tVav1JT1bymPeCnfevuvVHc2OWZG8P1hpTPug1lStRuUNKi6KMd0uhrX9dbAfO8
iuSritcvcqgbv6ngAldwp4bVX5qZsifWFlqP5tL3dPz4+yG9saK6zNWMcWtT3F7KEBT3eQmmv4zy
vNa5xFW4zg2xajKl7f/ckD3Jte3XO9vOrX5zZw5rFg1ZT3UJD9bzSCaUu9xLKt1q2jlB79u2Q8+i
xZCs6YcHgn/8hvr6936K6dEk6d6oFe2iIAIW821OA+pXCctd0srENsgY30yJZW54SCCFeokJFSe/
rjv7bsu0+PdwXs6JILmpunxEAatn486220KPb1YB0eV6avswye3ee25ernAWWIUJ55NYl2Md9gUf
xqWItF8RL3chqy4abJ1K1pVWkudjmT51m58eH3cRK8hpd41Ijr5sePoPynSqfFjlH17f0iWsWt4J
0CC7LmkafVyCrWgYzuB+bTtRqUG1hhJvfmVAeaPyzjRVASEB6bcUusJZ2TbTUEVclek2Dyepmv20
hbvntujiVXWqd9FHWV/STHwJpDjyebJ+se/SVVET1bJOY4W5YsnliAN7bon0y8u5yllaTBRFYddR
H8MnXFH+HOv48fcf9LrmvXCtdeEqGVPZELarEoA3/1unATuzA5r0Fqa5d8q9byy3LmEFfZ89FkJj
JafBR5hZQM02C/zuay5iFSRx1Gz8UCXdlvQcJGMFRLT3kxTkLmUVdnwmFan6Mu2X/ZR0w6sD3rl3
QunGyLucFZtqvvWBNiV0Iuz7iUbrORHp8FoJlAd4fVwXtrpaV6JQVOoyOhBOh52aEx90fZFbeHgh
i9yFrky1HGs6NYgprktYaD/NB7+Tcbkxb1x3x1qHB27IbVduUSdLmLeKS7PF252xudV6/Otm3bTT
ZsRmTdlB6bg1IssDtv7pN+7Rr22nMoaGUKC7sg6747laWVoYs4kzXMDvvbjcuJW7Vo4rFEbChYmu
JIEJPwTrqmQet6t9LZsUvHHQ8MteR/zOKnFrsJxjcThWETCvVJc2seoyjcUxRH7K69zlsAIFP2Fk
7bGFa53kXbO8IkR43lVcDmuS4TJka9yVk66h1BAsbV4Ngd+t3EWxUpj4kB6SLSUjP/YU4N4iuWce
1kWx2nExNlqlKdtdIFOURe2znRd2p+fX7fqFVd9FsaYoia0MBlVOIFXSVzRidXMCgLjCCiFh1XfF
jJ+WBapdfo2FETzZspteQU82fEym5YNZ/IzQYFP+a9OrTaM21mtftl37BYmpv00AqR6vEHbRLL2C
NTYa+3md1Wo4Kd7sH1tb2SFvIDDpdzB2RbW6WbWCEBx3Nrsup1Qd8IsT9xSMbsSsq6qFTR0VJXuk
ShLT7ET43F1MOvI743Nj/XEhLSoDlnWTxdaYDcPrdRU97Go17KHwat4sJxIl5nHvFLmDbNzYLF1s
i1kdrsew9HiZJBrmBGsEmg2Fh0TJ77//4DeGy2W3aMWIQpUbdpugzdMIHhMRq/x0G7jLbmkrLFx8
0fiqKS06Mj8OvLmn53JrbK7//9O1s19ttk2hQRhAdeWS1cO3jk7yVRtF6s7HvjU21///6S90WQIr
GUu6UkXryQq4BNCt++g37k4QT9m6y6Czqlx49b0OzCcbDH5nE5ffso2x4wAZ1HLv97dc/s8efkUD
PHRutBAq4lW1ma4cD/ZnFuj3cXvPVOVWYDlb7Qz/n6Pa164c2Dr9wYFw/jWgrLTK25aNuZZDD+PQ
1I9TZi7OtXSLGPFcibnDJHnk2yDPmaC11/rGXJprSfuDI+GO9a2x32VknwhUor3Ob8xluBa+NebY
jULGuu7PWx2/5e3UX3wmJXMVsLZeoWoOvnGlSqL0nHGTXFqoUdzZfV8OJ+biWLOE20mUzapkW/Mm
xp0lz8bpi1/PnVCda0pqEDKq1Bt/1pbXeZVVfvch5gpfyf4IEy1MW640fb2F66tumr1u/szlr+Z9
bnCeIk3ZDzX00ga95cROXjcJ5ipeBVFG5zZZmxJ+Qd0JKFFwqsjhdQVlLleFdNw2zQeR5diLP1vc
Ew813Wn65bWAuVhVMAlpLMoTSziUh8hGSyOeqRmnV2uoybsqCAjsuFV7p8DtxrR0MasMQnC92GdZ
6nTOnuAbWZ2QzxR34vXlXYq5TFRtK8VZe8hynoT+Z92n8aGKyP5qgu+k13rPXDSKiWav5DbJspcC
5Tm2OU5qgH+bV2S5cNQkVApl2wqts/150Vt92QZuvS5YgCx+3WF3u27GdrxCvcjy1rD5SdjDz0mI
uXpUhG+ToCquygY45UlVPM4DmCj7rfGup2GLytl+SfaqXLP577aGhWhSf/AbcWeXTWY1JxGwQrDd
7JOw45su7v/2a9rZZQWtzJRKhabX9GlW+q9IBV+9mnapKLhKi8VWQ1XK2UKfhx64d3I/KIr9B4qK
t8EIHQRFoux57ezzQsxffv2+LkI/HfKiYA2RQ0PTgkSfooObvAngt+bX+PUi+lPjA/bqhTeyKgOk
7C4baGdILkg/rIi5UlR4X561jLKgYGH/TtKtFHPqdxJweaiqR0VEtUVBkUqTvJ12nbytZuG36bk4
VDSvVTeZuipnHS9v05qulyFLqVfeFQTSr2O+B8lKds0q8FDkWn0uIUIbkjvnjBtbU+LEZi0RP12M
rstZBnWeBXR4y6Dj3EPuP5oeZ7xon0kW3LuOv/wuy1yrQdC0S0rmNSjaIZDstAVannXFpx+pmvgD
km39w26G4HRQVvstyS4gRQJ44slEBsV+zPpHkAbTGbcg4VV9yFxAimwLqTY74wcR88XW1bsEynVe
sebYDf5fLTTroEuMvYT/gLy+PsuIRXc2wRvfweWjaGxxFOmDquxTCDF13JiHg0ztK6XwGqTibM47
lPW/wlutX4KZudgUF3PWT5MNin7DLE4b+IG2xq+ol7ncVE2zBbMXCUGymQskOt+ZsbpzdrtxmnKx
KZFNcQMOMSvmZf/Urc2bo9n9zjncCex6WWXQox6ipGJPcrPuf02CeU4eJ67DdYe0XI89l4b7qzjh
P7ps9MMZmQtIRdFmJYfMVTH39lntossjQkK/HcZFpGYKoWVWraJo2+5ZWfp5R22sV0C5hJStk3ha
qjgowEx+I2Y1jxGZ/JRCmAtIwXqwG8Zjy4op7H7UBAj4iCSg3+HMBaSowtyOxIgtwECWIVXLP0k4
+70Fs//wUZkZ5Lj2WbE3+2cYzbxfzOp3PHP1pug0SbGFTBTygPbrES9f9pFVd5bef0Gl/2a/mYtH
qYFRXmEjKSC205c7SaaHZUrnN1Uzh/MriUvE44CS+RzuveIxqVjwDktc/7zD91LlrRQUWrdVz2d4
RE/0VMl0zrNKLGNulnb6RlFk8zHRcfu14Qet8qhu+fu56ZMq7zuORE6VxfMPCUDw7zikgJuCoVVA
HdfooqpUnaY0nL/UqTke8CyCiuO1697WNQnmfGumFbavOAnnJsimOa8xZ0rN6QHX7Cg68SrtIaik
wjWndY3X+XVMXoO8aD5vaVBDdDVd2EO0Hm1RdYF6DKA2+szX1aBLa+ZHzcEq89dTh6E1jCHiGIbT
rZX50Vi85fvZ3jGXDtuZRe3FmImCwcVFr1znc4RV5PdR/vKbCHPRL5P0dTtfO25QUP9jxG3vGaan
32XSVW+qSE9Pv/8zN/YFl/aymxnZQLkoyBA+ilR9WHGmv/MTbrV93bV/OmVLrqB/s4xpIUK8RgVq
vzA6+LnGMBf2Ul3KDzATouBzXEjBPkEJ0e+k6poligUJGpXZtFAkFXkcfAgIuVfYdyPv4FolpjrR
IYInK0SL+vop3qvHzs7k1NvDzz6ZuZaJvFvs3A3wWJ+47XNO97KBu67nN41//abrATq3DXhaICvz
TI6GnPRCGr/9wVXYihaA0El7pMXElv189b46Da0e/O5OrmdipeUU1FCDLwYrvklNvsIG84/fR9GN
64fLfbFjgkJVOImiXmh3llW0XCCS1bxpUnj3ZH1wPB+Q5r/zx26ElcuBKeRlNsili2IzTYQsXP+O
dYlfLtgFwVBdTsdaYtXZp8yehmy7VGvixwwylwRbGLVpzyw6LkL1YELzprLCT26PuRaKqE2JYPOM
r7v0KYXOQdpcGO/S8+8/8K0xv4bzT0sZ6zYO2QAci6zl4hSQocmzIzJ+QeWSYNYk8H1MWFZQg8dK
OIws+UGbT35ddyK2aoi8mmtnBe9nmLyE3yQVfgulC4LN9Ta2e4dRgZzxUzo86WTwu664HJipYB8X
HCQr4PRUooAXaiFs9EtzuABYEoz9TNdrrznKt0PRnpI08KsBgL/zrxMlbcnRD82RFXqY8toEW05h
auA3T1wADNOuikVPs2LT2Zu+m8dzHTbSb4q7AJjcYwtRgSopNtk/9k28nJq09gx9F/2yaVOrVla8
kJt8HXfiOd08z/0u8rXVkmvOal7EazXmPVkfozH7xyt2XObLkJpA+r3hRWv/nGj/ttWL3yLuSmx1
ENIOk0byQklEexbx55D2XnwmcwW2OqxMJN0N3BGnoAiWf+L2+OA3Hs51fBOk60NyHeuAhwUJmuBp
G5Fv82vdyYKrDuZl497xAsk8BtmBdTu1Kblz0P0X4HrhmuWCXXOnNhh4gH2DLDLCfe/n8LQ1vHqG
SQyO7yz7lgVJne/pxl6HrONfEMvd026x9tRiiGVeteF64fHE8M4YREleYUN7u5moJnikVuK0NwPx
W1hdTkxEFpelKE4wp9vXKFyMczge+NnGM5cTW02fsZrsvEDu4CsPu88zZrbXF3QxsR6+35xEGSv2
PlzPMhzXh5gd97J9NzZhFxNr60ZbUlWsGBb6gbWmyYH9+CVVXC5sywicb8CTFrLLTjirfc02P9N4
OPX8uiUEM/yoWUBZkeEiCk2XBamPNvXccFwyLMsqnHIs5CegTfd9SSG+RmM/41zmAmGHaqESvgDz
k9QEUJ8ZNArf7yITN6qrYLry68CoKB61WjBbrhhSvlxdHRIOD6CcYK849VUav6tENH4MBdxHT2LK
RpnDgSp77PdpPZFp2P2mrUuPxTDN4WumWLGR/LqHWL+HfhcT49WsWaPQbsj5Ct0gHeZ9cydtdCMY
XEBM2GEJg0xEVxu6N8FhCpRWeak0MBcPkxLphXGfaWHruOiMLoioPJt2ztGp3GfemzQuwgWEXgDH
53hq7kGAt4bk+v8/HdIxyDKc+zgqjJzPMVeP5Fj8bqahE8OTYcYC6YwKvKReJKtf1xu70/T1p7+w
L/0HC6MSLwoZRppr08Mndf8RWzacjzZSF69V2cXDhkj2aqJBVOAg/XwQ+8p7hQidENbN2oRQyYqK
qcOY8PC9UZnXVKEuC0ZwEMi2ZSdFnIo5TwL5mhyVV0KXuiRYyKQxhpAdS/LQnLN6TnIIh/ReT3XU
ZcGC2ESoR6rDwmzRt30c8DAi73T85clCXRIsmhO6J/NxFLLO9temu07yaWnyJaN+pzDq4mBMbUc9
m+goNB+6PBPis2mye/fol7Oa1BXnGsexl1U6HHg+M8vHnlbNe7UO9We2yeqJDs3odyugLht2IPmI
n7ZveA3IPqDAEoTr5LXyUpcNE1EHIHJla5Euan8KKq1PyZz4FYJQFw4LM7xiEI3Wszg5T6kdHpQM
qefMdMJ1SvajrRaLUZm7NQ+m7O2AdN6d4/uNueniYYea2/HAJbKQWGxOHenVk5Vp9bjUbXRnrXx5
hacuE4bi/TlLe5Q+VxowC2TDTqOO7t2ub/X/mtz7afsIwkBFZg/XItkT2G4T0xWQVZFvF0GN14GA
ukiYqNsBLhx2LeJ6GJ5sAB3rBpnss886T10kDOoyGhrZGJ0YPEKuouhznMxe52PqEmGD0g28vtSG
UpsGqgZZko/wbbozc259Vmd3baJ5GGEQtBUh08tDDK+dx7BD4bLfsES/ftcuzEhq2nQpeNqfRzm+
XXt7Zzm+1XHnPrwMcSZMNy9FH+zvUlWnp6iaredkd4IV6To7UROOhZqC89x/hTGM16s6dZmwiDK+
qGOzBZYf2H32+rIurd8LMnWZsGWg0xbtwVjQQFcnWqXvg6b2M9Klrk7WkNAubUJtizr71IbdjKta
6znerkxWkC0hyi7Q9kz1Z1nZP1De6heZLhGmWtMOqm4swI5A5tDzHOJJ+QWPi4TVXYz0F6ssbsXA
I+ooPAV8SP02DBcJ27e+q8bl2vF6OU5Gi1d8iiOvcyl1ibCt1RAGga1PATuzsg2TL3vWfPCKeZcH
OwbopW4oEiwE9F3yJp7eycxz/3fhr3mYsY2m3VjMXfhdLPxjqNbPXt12IS9kjsd2ndC0sOqN2B/D
yXpdcaGc+OsiODNRmwwm1EVN5uqsjCQnmDbce6y+sQ66jJeCZfNgYJBbWLyCQSyX8IdrCt9vIXQp
LyTptGJVYIo92z5GPSlr0370G/DrWeCnPZ+GMHJWujIF3/nxoLrwW3AkftUs1MW5jsMMbYPaxWKq
tv/B3/d9BUtGv6h3ea5EZFl/7FIXK6iJcd4u+7p5Jb2py3M1rG4h6r/1xQyPw9cZz5bnkHR+op7U
tRk04D1mCmipwNFWnlAzeaYbLAH9PqezZcZKShIhUV/0kEa+GKrnS5IO5J1X6y7TJVYFWfItGop9
z54ZK+KF3zmiXI+Y/80BUBfp6hcaNXjD6ItMtMF0GRYNtMeGs/6awK74PVnq9ClZ1WH8IsqlvJI2
g6cnmTBOlIcXkczZqbXjF79hut79foqpiHVQCeaJKpIx+Dr0SZeng+j89gyX8hKodiVHkHVFNepP
BLbTMiN+hzmX8uJVeAxy0l0RJHP8NEPvW4kj8zv5u5AX22UWiWnqCssAJU8BSpvTEFlOvyF3jrhY
H1Oj56YrWBeas15G1IxC+9+zdfeUu5m6g2J3XxxV8qXTeyFmyAX+vuf/Pni9NPWdkAV/lGYone0L
jM78xIWp+3zox/080657A2kv+cAGcrwb12Qup8bul45o8sz6oCm2JJlgCCZVd74uhlm+UiXsCVqM
w2vRzAu5sBHUVzR0O0YbWtcnRXEc0E21lLCc9eP9qctQhTMcmwaJ6I335NtCyeMw7365Blcuq46S
ZiewbyvsIHJtYOPJZur3dEBdhKqjxzaQBnkkFQlYcA1vRevpOk9dhkrG6RJjLdtfL7p7UjDC/VGv
uv72+0lz47jhQlTZ0a7LTJrjdSCXb53N/p+zM2muU+e68C+iSkiAxBRO54Njx3H6CZWbBiSQ6EXz
67913lGiL46rmNxBbiJjtVtbz17rMNN4H4sRuPTUFOQdstTVlpWEQXfKHyBqhfKkfZ6TgaubRZoF
lPSqtwwS9V26oDTyPPBgn3Zb4AJU0Zx7Is7HNePTQrM80CqB7Ma0C8oIXIAKiV4hWh2G2TKZ7c5n
Sqa13NZ9Z7fLUKk4x8NyUfHMC+17jsRLUsa5t28Lc5kpDneitgyLCHokLExmRHuJKsJ94nAw6/3z
xBs1Xjq7aFozQN/daR7K6jTn+8xVA5ea6kMooQ3cZ9kc8i+FkadgaPdVLQcuNKXIhO02rFjWQEt1
jT+YvNl33rnSWUjViygygmYsxvrkZc9SpH73XWZcXsqyAUEAXP0yT01ZPsH/l/Cd5H7gSmcpE+UG
V2qaobx1PQwxDw6K7UyjucSUEDxuym6g2db5fbo0yALkUK595TB9YV90qSlhUGzt23zJmqCsP2sq
5uFSbqQk+7IBLjm1WApTA5hPZZVfyAQCjtdavIZQvvDtLjhVzHDP2GoPu1Yj22Ruh0tH7Idd54XL
TcV2xdQXjGYdK4OT8UCk2xg34H2tO3ljMbMKSm7jkqlxpWlFx7vcG/YhsYELThm5RdtUcJpFab2y
NomKfh+eDVGdP3ctPTEebnlMs2IJLlBvgnmjfu0t4KXRvP35b3eAeO24qLooyuopfj+P+QkFZq/J
iL3UNvuzbatbXhVm5plfsreob30OV77vhHPJqZaZulcmXrLeK+oi7RW9Cc6HKzT5980VJ5SO/NX3
ex5gBUEkEq/Kn9RUf9rXtBNIN0slFiHzKAPe+IAKjTlRjfq4q22XnfJQrQnZnpplvETlqZCJJtXO
aeiyTiVvPFzUN+y3Udsn/gyd0pvM7b4Pd9Ym7BnraDXtkpHZLklTDvzQI3rcN5ou7kRqU0QyxyGH
dAw8IcYmgp1lJPdddV3cCVKcQNZgP5eFFJegAs9Gb+WyTJd9PeOsUNVSxkyDKLHx+iHhrThBnfnd
vradFVrUkEv3holm02Izf5wv67btHFDnptttYbTGq6UZFEWXkxdMeMIUM9mZyHSJp3hcAMH66PN2
BeDR5Ey9F5x5O/vcWaLdFkPFOzJLVo+cnQTC6WOll3rf5uVSTP4gNUSRujUbSz9I8M4+J4aglmvX
mLosEzQVFdxg5ZLpaFZAPWh/MXgc2JczcmmmMeBjPZcNywgpH6bZXlfL9365k4+Ke9LQNfLmLLQk
vsblai+RvwT7UvauV6G2MIaB4dycqQ0eYGNV1h940IeHfb3urFI/DlpAIIrhjBaHKCdHeI7tKvUI
XKRpmLkM5KDXTLVRl3jI66TwnNnnqx64VBNuRFE3rPjwuO/oXSxWfcwhFbFvIblEE+vCWBUBOp2E
lbzz5dRnud5eE1K8BUB/SUm5UBO3c8lq3A6xCRTjySec/ajjSD+zdepf+QVuc+///wjmwk1k7GuP
N6Gf9dyIx0LI/lBHfXRctPBwhrB9QC5zQae4g1t5N3M/4035JeDd2zxnu4Jq5lJOtWe9oTOBDxSu
Io9MMJMUYxTtSnwxF3SyNMCVUd5an/kTiT2dTD35b8+iYi7h1MuwhcLVvGSwRK0+6LqcH2fOIDT+
7+bFC2PrrFm+ToSD354z7bXrc+vD1SaBm2l7rCvqHTam+7eyL1D/oMtS7wrQmIs7rSNr1qoPsMeF
9h2w/G88lruOFcg5/xlud1E5h63Bxm9mkU7N8F/Rbvu2ZubCTgpO3R2cjCyyBHWZ2tYinS/2eX0w
Vwkr5DWBtH5nM1pF0x1MsOwREWa3K/ZjLu3kB0E7QdfFZmMPIYjb2xCc73auLZdzYjVHVgAITFaH
DUuEj/8Uy76p4ipfhTRvF6/z8eH+7B2WG1zSc71Pf4m5hJMiHIAWKaZMF9CmmT2bTGRenv69sm4r
6C+7pgs49QusMGrYJWe4xquL5F6eTGsnXnmEe2FPdhGnZahRd9LWc2ahc/Z+pFCAS2rVtyDNS+jL
jWqn/BC2xj+XlDd6a47ixDmTG/0yhmOSW6Sa9/WRs1wHAGyVMZHNrBzCBEolFdDW7vO+xp3ra9uE
NUDc2WJXLgxMaeM3y7TsSuox1xvQYi3pau6mLOZLfYTjSIOMJP+x68Nd4klPDd727TRnfREM56Fd
BHQtYN+yr/XbSfBbtgMmATPM5bo564oiSslmdUJE2O9s3bnDNjmM0vE2ZrNNdlNSDdBj13Hzmqz5
34MdSKj8+e3TMMVNDdX6DPna4ESwI98XQSMua5RX+04Ql34CrlzOtiiGbPbYA/j8X7Mf7fM2ZC79
ZPxCRV2F6U5bNR7DiaxJGEb7Xj6Ziz+NOh7zMc/HzAvW5oG2xl6qMeSvBIEvbGcu/xTHJcEhtc3Z
2rdNstD4Wcnw+d9T8jY5/rJVugBUueDuCinPKWtqPzyvHvLk0vNOBNT7p67s17ej3+Fp9N8/7KVf
xLnX3qKDKB+VzeaA3Cn91Rb7KnOYC0SJoKJRSOicNfPapOu40WRjU7Pvu10oCqqVTPszBoCR2h7J
OspDgMryXakKEA9/riy/stTrYuzyhK4qM1MJNXw4B+38dmfdzhPz+WArtA7N9JPchj7txLDrOs5c
lau4iqvFI9JmnfA/QGXygW9k36R3oSisp8lUCn3eUG2OyuRvDfHW066J6FJRgZGQtiJszCSK6NOC
9CbtzCttv7BRuliUDqcK1EY8ZfA2XFLd9vV5GYfqIGe1LyfHXDYKUh6lLEY5ZgrH42lAovss63Dn
KnX1rkxhyNJtYswEuJZ7z9s++dY0ryDFL/SOy0ZtluFKy8mSISNaVRfo/NVPFenU3VDQ6LUf8sI+
42JSfGoMXHj9MaNqvBg/+LTycl9o6RJR06qD+ubwkTV+z5Kx9/qkIusrjd/igL9sxq7ulYR6M4Ef
NPZHGaK+vrfxcV4m2LaCZn72R2pS2hYk7XLUH+5aCC4mhYosCjlqa7O+7Wk6RaQ+kmLbJxXAXFKK
zuHqQyqkz5Qc7pdQvGXKvJJOe2keOaGxDOqWkhFp48jQ4M6bO6DvE20PHYSEXglHXvoR9M99mQiA
DDXHm4Ao6fKzIbE6zhNWXdKb+LWY7YXj15WGEpDDauiIS3Pcqen7pEpynAbWHJRc/bsiGtglXEn9
ed9gO8dvTKCTKvrWZpqJT0U7y6QvUCq7q3EXbioBmnpkCQe8nYY/UY5+RV3Pr31N35bLb2FzowJk
2sbbKQPkpkmYsfV/3dD6+9xWmMs3VZEs/Tbmc0ZrWj8WeQlnTtvsKohhLuBkVCvDKR+GTCzJvBn5
o69z8n1fx9xm7m8dw2HyYfUU98ggNZ80lU99I7ad43nbW39rm0HOH2DA2mSTXIdkKMK7rqKvJO1e
2OdcuKkcb/WgXdhkRe6PKSszSoxMbFv5SRXOj5Ln2yms970DMxd2yk2E7C/03TKAbDJlfhkmkajl
Zd8YOFfdmMQaOs/rlE2saL4iQUIu1odq9b7WnSXL1tg2vsEoDHDqfszXKj/7dikP/279FgP+5bxx
aaeFBJP1Yn/KxmBlTdLMgqUc1jQFnldx2GhOvX2zySWfgnAQEAQkQ2ZvWoAN3J8Smq8m/ffv8cJO
7aJPUaQ9WzVbn5FozZ+lgcx/3Rr/NAqodLzyM+IX+urWh7+tB6/xzLSJYs7ipfbTlaNmaaXGezPT
SR2quCxODZLDiZh9CglG3GJ39pyzxmHOTsYqGvxruOTtcYOv9dFb9lEjzAWkemtpt2zWv3pFyZJ8
C4Ec7yz2YC4gNdcBXv9CNF6XtUmgwNeEYt+J4OJRUc+ilvloOo6glSBGo5MRdNe/Z9ML0aNLR5l1
s7bh1GbxNuO0ZxBTzrqKL6+8p700WZ0lvUoZFTwAeVzbcsqTbmjK+8JwlulFsFcCyRd+BReSqjza
kkUjX75E8heec1I5QjTj393zvzfuv+waLiVV6h6+28XQZ2BHyhgdD9B4vb0llHAEPaKQr73kRdXf
zavS6Vi0+kSszo+s0frnvz/hpV/PuTHzqtbTjFHKQt0knRDforz7tq9pZ5lXdFlGsw428/wFJlHv
FN+nrMxcjEp1G4wNgxFRjK7eQouD2X2wIHPVp+YQxKSJ8YARht4TcqHfgmKfyx37f/JTpsxR9tRj
LRD5K+IoFx5E9d++rqZ/7qjG5vBdXrfu5oD+bVieqDfuXMKuzWBdz2YaRelfdawR0C1HpuNXLrAv
zT1n+eY+W2qzFth6NMgD3s5pMJtPu3rExaeqeNjKIEfbxSRBIQ0GNQrRPuyDufyUN+GGV29Fla1b
88OoTh0jgjedfV/urEgUfCjmN7LKJmO+MB1mkpF9jCBz6Sk2Ea/NeUyu5bQ+x4H3gU/VK4HoCwGQ
i07JJpqNGT1yLVg3XbwNYUnQtuJBTyQ8QIVpe7+ve26T6bfgAW90ptl4Tq5QzUzyKn+AvPWHfU07
F+EBeX4FYy//msfmpxrkYYK37Ctb/Qtz3dWMUt6yhtEsyBU1MD8J55/XPn9NReGltp242cvbqDAF
uqQw7UOnaXiAKW503NcpziLF2sc8pPjwTrdvpehg/hkP++SDmMtP9TAFVl0ekms8948Fmy7Tuk+F
mrnwFOThYi0qNC0WmQoWfisi8loF1Qsd7qJTTR/YNhgCfDbDO3TcfPdwB9s3UVwlqIq1AnrijFwj
Ub03dftRNOaVcOmlz76FUb8tHTlTKED1+Gy2+XdWxud+CPddrsjtR/7WdA9DLS67W4+U35p+vQoT
vZI6eumjnUVJtKG29tEftKmOYkwXLU+7ZrbLS7FceR3C6ttOUn0k1Zas7b4aMubCUnSFYmgv0R29
Kh5NXSWS1fsuyS4pVaxTGcIBTGcDsW0i9LIdtnJ4zWXl771NXUhqC3g0T5Wi8I4s3pfeCs23bd13
c6UuGVWWdGakl/QaT/kXZeMvolp2HffUJaMm0c0Ls7dV0+UPZpZpZMiuqU1dLEo3ZTzYGdMkn3BZ
HAsJxbCcH/bMQcg0/rlu6rio1gJFx1kvW3mBej87TIq9dtF+aTRvf/7bqqxRZUA87WPBx9MXW/fH
pZ32iSZRF38SYpOqqbYKtCETCdPBf+287AoMqcs/KUmj3Cu0DyTVS0Y7nbdZ72zaOSuNWnIprKcy
CkOkQCXL8GXfSDrnJKeNjvMFDaOOBhtsk+pJ7IpLqMs9weZOwxZ+2q42tCxRUb+gUhLqI7s+3AWf
Fo9WeejHKrOTeuOr+nsXdfuILeqCT2OwVVzmymRYQKC1CFBalkAebNw3mi76BJ8LO1dkqDNbldsl
Kpg+RHZnvoi67NNSVEMcDlWTKdV+7Vn7vefzPlF/6pJPtZfrWi9mu8KLJEpWaklCZbArZqMu7LR1
jaWK6+2qWXsIdP6BsfK1nMULe4rr9tcJTXqg3SbzWPUl31D2Puhw3x2ZCmd1kkGIpmkmep3GZanT
sFcccvvK7nPERtT654aYW4nNyu/rLPfCrx70NhRR+yJ86vJOS+2R3i+4wUtyDs3HdlhOTMavlere
DoT/nymirsTTPJABQmZxk61t23ybq4C865tJPhc2ZuddG4Er9CSgERqIjZlsm9evtdJvqCS7QDPq
Ek897Ujuo4Q5ixst3wQtJ3dV2E2vTPf/1Yr9rXNunfbbOcfHUC3LXJsMyt76wBfdnVgTrKeiXv2U
hoFNi64heeLLcfywRWI7z5jD32ZvHj/jzaH4THG+5we4sefnypbRt6VH/iTy+9KcoVE5pnDQ8fMj
JWF/KOQQnbYhNPsiAJemYuUETUD0+xUvWwc49lVJv1R012WCujDVyuQaBjO0U8W0JUq352p8rQTz
fwniv3W6k3NSWwDDCr9pMulhC04l4KcDlBknflHAZNp0hDtMmBLVQf0Ntl8X8LVem3pevqQ2LoLj
UAVIOYaj8g60Fr5KUNIxvGe1T7K8sPJcFpYcKsianDmq1D9PneAPKIBHkbqM4/6Q+ysGxr9FNYYF
/sd5ystTSMP+TU/xvKzlsNxBrbDJ8q577XHkhb3PJbw4nEwm0w4NgoeAPHV2XBI6xnzX8yZ1Ra7y
QVaqGzBYkf7Rz3FGpn32NNRFuuRo7RgXaBnmMQ/R/LnaSU1TF+eK4VuC+wGqk/KoOKDe9Ivwwn2k
OnVhrqaCm2QeelXWLf1zXObw1cpf2TFeGEhX3qriHq1RRFhmrZqrZBS9OsO9Z18hPmi5P7cjTRdu
2rqts83r2JuFNwsEVHa6rlCX5gKmFMZ5GcssUvwhIgSoSb0vhnVZrpwsTNcQ48oAYf6Xe/2HzQ/2
TW4X5Wot/F89KWWGrn/LPWQ0uV72eeJSF+LSSjYBfIxkVuBOkqwab29toXYlIKjLcAF797mnZ+8a
KO9rNSLjgzqZnRu0y3AVo/bWYhu9K1vlJ1o0WVDvI9uoS27JugyqosFVfuwH9WYx8q7TLHq7K1Zw
2a3BW+uoFLYEXzw8EKNtooZ23zstddmtKV/CgAdtkRlaLoepNdBwL7Z91x0X02KmCAr4l+Ep1Zf5
ETWQa6q12ZcrcCktw+BI5yEbm+naW44NzUWCarDnfX3uZMK2sRXbglV0RdZqvAvFth10T/e9X8MP
9s9Na23EXE+lL67CDuX9aMb5juh4H75GXThLlyuUpmEzdu2DxaaNClkyldbblcmjoRPWm6b3qxkC
kdfBj6t08LfD0pX7uD4o7DodU/DB59Eqrl7TiEQF/GvYjmO6a0xdsamhh1YQbIDFVXqsfMg99tWL
xm7fbHRhLDH6dScIlBqiUj3nDZuPdbi9Vup1O8z+Ev65MJYo6x7S03l0RVFlcOIBK6/As7pD0zK7
b1hdzamu9b1qKUl0HZfJP/gdXd/HSx9//HfXvyCDRl3ZKbZtHSNlza89Hyj/GvicP891TJJ6osVT
S9SURFUznm0DZ+3D4K/PaxnYpxEmsz9GeEHUpyCEsGde1+wUqmF+x2lOHgPEqSf4fZEPvo6rs422
OJ0gDn2H0gNYY2/wpf33978Qw7jkF7SzwczkUXgN5vxz5zXPPgLTfU07e4HvYThvccbVq/31uolu
SYsofi2KfmnmOJd8I2KIyHVLeIVYiUZJZhdtKY16/50vrdl3aLvKViMN4Xq1TCESCcX6RUxiPfK6
fC1ldnuK/cvcd2GvhsB30MDz6SrxGP6u6orlTmFjK9JuigeWkraHyFAU0H3akdRFvsLS+oHtqvAa
Mt0+QJKOvRmaCJog/x7u6IVfx3lxxrvnZJutC69zLOIDqlfWc8m86gABGXkyiFC+//vn/K/3/9Zv
tw/47Z5O/K0a1YynIVpPvn1uAqH6tO2NfxB1r9MGAuTJysLmudAhCQ4wi6QopfObCRNk6GFUoCHO
d5A9xNtwbx7fy3Ap3lfVGj8BKRuaJOgsw3rUBETINuPlD+7zt3j2SZC6fFSjV5wh7DW/ryFfczeZ
vhz+Z+ObIWPwYVNBcWzKpjpr1NL0dSKY9c/xatZzxzzzoWaNd9/U0TgnIWcqaWo5fCoo3Dhf6ZwX
BsG5NBj4C9eyy7ermQxEFH2zHLlkr+RJXxrh2x7yW8ez3vZIW1TRVWHTOEODQJ1CHTRHXfXtu0Gu
6pXHqf8ZLP1thJ0YpVwH1Zm4xakAaWJy1+q5g9cHOIxkhmPSEeyU+QSVgu476iLCY0XLnz6tgsTX
a51IvIGch3IVrxAJL2yQ/49sG4oOyrfcv2I8+a+Wi/zUQyz5v3+P19/BW+qibdO0QpBr8oNrWMfx
R07G5cpUpO8DxZvjUBTNaW7FeuWBmPfl51wpsJ7YNbJVF1wVsn/XAN11gKVfvi+idzk3v+zWcht1
cO3ioL9KY/ykl378/O/eemEsXNBtbSJG1pCxq9kWY5K+walYzIJ++HfzkBB76Sc4mxjyrW0tkbG8
NiQqiyAtFeRJ+3RuR05YEkPBfnq3zTYafkikUWOTqE0tqKqnavagZSMFDfM+2SrsSW0CNzijorcF
3rZsnfaDP9kSttyRwKvR1gyrX6UeZ3XwcWygLBkk44JXvF/F1MXFkiCLPW0PKqrC4jsK9ytkRpYC
vgV+0m5amQcq5/rYrzE9FxDx9o4DabBhLXaSF42iVnEsUbX/ecy7/oxX5HtarQpOeAZ+wrY1IUkD
XYYHKBNCCs4vccbEIyqwLp0nwvsasnlPviR5cCCbLOdkyqvyBL3eX4X0th/5TeGlnkaVdCQeP+V8
yR+aoo6+6HiZHrvSkFPJIco9b7lWv9Zh7ZukXqI6f+yh3vBZC0G8c4mK5PqRTwOmRzLgWNJXymQd
J0HRmIdC8O0waKISiINgjNfKikM/hRpXLdbdS1+WMALu2qSK6ue22oL7GL8D9IrLcUnrwc8PkVep
tFKTfuL9AndA2nf81GI43xIonNiHuM6XJs1DEz5Cojx/9HIuL/WkfS+ZIEWdVhsEaS9btdD2Gagx
LMJLHX/2FETcBC8iemCafggKSb7nAf0VrVVzbZXsP4axKJoE1TBEpsCXqgPo5PCg22E49ME4nZQo
BhAI0suRy+SQzOrt0H5sh5rCgqIuYbLZlzGdLnO5UfIYewsA89LO3XxRfb6wD13TdvzoNQb/flrD
5ZYGDUyVWh7pSycj/w4D0OArjQI4ftfOBXRJ2hnJhzGRcLNTH/NCzBC+Gqp4LY9+3jVqTD1TC3Pv
C/zThMnGpltfkLdSFyRIaxT0nPKi0bByneZg8g7jMDfF3VjVsnw0y9SfJOb7fb3CNHBi7QBXON7y
gxkkS0LExOZgat23T7wSNTmFQ8fJycSURScVLnGfH1q94UqaIIfbtI+Ge5N4E3Z5V340XReRx0b4
2xglOYIjkprSVF2FL+lq74zcFd1MKg1eMq5RYKb6RNdh7k+o3yzYNztaub31cgNbEgkkvf1M7VrN
MKZqGJ27hCJhbpOqtdbcU0pqdr/gXUR+l1vhy3tfDvirGn0SPsFEhXjJisEIT6UMTXRiQx+Ly2zy
XqSG5OCbkpbAxCW1wxqLN7nhcfGFg/vsT6C4IQsjGvyDw6YbDwX48xKM+RMsCKAmBZA5mk9l1wby
JzSmBjwl4YJgi8eWYSKexWRtdG2aVsFkrNUS1922mPDIOsLf1L6txFQcVe/leFPsis7yZIjnOfpU
A/9uv3Qr3BafRKBDnJpEYHkGk9+yy2YCvvxStPQsiv1m2UFPfPGKO6YhO3DwS6XKuzEq2/Eni3vF
3giiqvFL1ceLuDAWSu9DoYMWQUwz8EUACFAsSAWf2/wj/pWZ3rZduBGezMwT5kFyMkxniCxG0zHQ
AzHvax4s0xvuY15D8VZ7/NjRaG0/Qd5pCnHbqUvMY7g0xOe2muLuzcaKsbzESunuM9kE1W/WoB0K
P7V9R6YigUcUi+44yu3Njz5Xt1qJBhUTZ+VDh+NSL3otshbEn3+JyhjRIxjlpd7ulljbuUirMGzk
YSRLcNtdJ9+zn8wWNeOpnbqW3dNYVmt4bGSTq2slUS70yQZRBAGayMQRTYyZ86BIwHKCGqmxV+i7
Bb+TeupRV9Mc8zgfwjvUy4b1F5OvA7+WcGY8yb4M63M94+9DA3tr8iP07kT3lFM4JNWJ8ivaXLhv
11kfQmNJfUG9m1zMaYsFFL3XGgPz4EUBHqNgcDrp6IyDCEy8H0s53s3NNJufHMaY0YU2qMxLJEQa
imToo74/tENV+z+23nrTWfvQTlNJ33O7JlEZeodi8KWnU6KbbvrWUL6Qt6Y2lYFzNup0C8gc+aQr
kCWJkMUYahyKW7L5DQ6oONQy/w+FpLP3jne+P10NVGiWc6BrLu79yrfiu2qo738YoahjTipiY/6Z
+f1M32gedOO7QGGS/rLUs/yuxOthR5LWo37wH4Sqxv7CtsAj2WDsYpIQNHv3k1tr1zJhFp6UnziV
g39qJJDgN9VIouV+7hgC9KS2hai+TeOUxw/Cr4fyy4KFYMsk4POQfxCrzL2TymcanShfl+JeAo73
0o6tflgeNA0YlN+82TtX/dSFWUEryt7GMJpqI1TmWF8Nh1zSGNrwBIcJ+Q4jNiIP+EG6qg63xTGs
aR7gJWJOqKE94Uekn8PqXlK4Tst0g/qE/bHpbqi+KROq8du4SY/jirCq9YNoRFW+Zw0ghZ9TLdna
HHrhRVN4iiRDOuM4jq0v7iFgpvsnqjwylBcNOTYxpyhlHLvLVHYLKy5jU6z1lkg4ZkafZciC/Ajy
ONYyEXXUhksSbVqGETR/UfSKaIS2nr2nopN5YuI84Dht83yA1GPUj33oH/EsHYnhUDITNsGZT3ac
vgwSojHheYYgPwQ41wCg1lc1hd24ptFk8Var1xxFTolYTWGjJDK+JyxKXORyzmvRDNU5Z1FU+AcZ
xcIzV2SHJ/ZELbTr5pQtcdR9U9pMbZuwyi/ltSlvAkppIP1ab0ktZl6hLse2W3QQdjS8TGM8tpGz
Mh6sfCCWxlR4B43Dtbpwz/j2V0jaiJ9nKr32XOJOLA7hFvVzOnCtEDAtcihDefIbnhc13gRsZI6R
stt6rqO5ol+8vDTDcZlE8Ett3Pg/ubasurQLzNlGGtC0HqV5S70lJEgD+So4w1W0EFlcULLARywU
y3oJN59dBQSdV5zXs65Oee9Z8sGwqtiOUezloToXdKm8+3XwrP9daEouUPkO1FnA2lUdIS49hDaN
LUzi3siS+PRNs6zQxUmRKaKAWbo5f1vowqBoWVvbAe5n65039eZYzBMEatsJAnsWJeznzu86rAtm
oONyxu/MBnHXV/HcxUlplpgfBRMgbxKUicfmPHjAwHkilZySGAqMTwIMkOkShFVzYM5rNVL6zt+i
pfBOjJNuueqokerJ8wdIqAVwwEa8JsrVq5pUIlWmvhYe6/qLkPzqi6C5KynUlLDFxs2XuY0hhtEN
WyUPiq9U3IX+0Av8v8F4Q+Ih0yT/q9YcxQWbLb3yitA6Yp/HHkfXIyAzTd/l7UaqOzsKzMAI7+NI
rI8qHPUZXtjd7UuqYJsuGMCletqiEH6bg5Y/8OiB01Dl26WAvd8vzodyGpLZGtu+ZdCcnu55W67q
kaHmJnxcFyQXn1cGDPQCTk7LMrF1GUKBtWbreoIlwND8jH3fC091MRLxJZj4ND+HE0Dj57zQff5d
4VsR8FScb+XXfOSw7AawupXR46Zj1aAusK5Hgt+MRCYpSS0B9w/BigXcD3bxU6QN5Zo0JODFnUB+
9aSWBsQNxIpaeaaV5QM2i6VSj3k0FR5CyprAZRHP6jLWQBaOVgiY94YRgcdgSqTuveep6WQ7H5EY
z8P2UteqPsdc4KweeS7iMu1j4zFEZ1vIf+TQG2NdGtl2Jg//x9F1LEeOK8EvYgQNQHOlaSOp5Vdj
LgyNA2hAGIIEga9/qXeb3YmRaYKoqsyszHx3dLimR6CyTmHleg6CjG/FKBiCiacCg9xJjpIMZe3i
LRY3UppF8XoaS6Ef036aZVJvOcJnUaAjk654cBEbww2OmXyTzai8r/H/I4h7Zsq3lxUVAvcfhJy9
OWq2DkubeXOoP7T30UseCMZ3AZu3+wV9ug240lITABqRiL3j1MJ/s4CtoruuJbroGntSPn5MrC5B
BvYVrdhDjjA6gp5hl+XW4QvPlwmL9Mc7L1TljptGVdDPTva+aOdtnuMXdApDjD3ByVt2ikScF69b
hXblxIotKdGFTu47KS22YSvKzui22ISlh3iqxBni3yx5CugARadSnCjZGazOrvq6U0mVRjP9BS/x
ZI9uwzbq/d/qRlv8cljy/3B5Wv7FXIp77FR5AYvbPe2PrVUwufzjEQ7UDCCxTnaFy0nfmLJnZGlw
72S770aH1RF9JhuATH1liBLWWHKMtmzrkPi380euOHO2BRdoNWsjEsoM/vabSbdnWq0ufUaMavRj
0K6EUINhKCibzC/DVH5gKIaTxTYppNc13iEVtWjGyOQRzJGA7BHacrJYeFTZyt74kcWfa5ZrrhD5
Ho1p36a7ipKiFiM06N91QiLXRtmxbBMCul2/3/ThRkSF2B5N7AaiJZ7Tbj1Yr36WgypdN+FdoK9l
Jtx2V+nC0bkB2WDbUSu/1WQt5VyLKP8KTVvgx5pi0lXz/ikzpGyfffmVBdMUR2SiD9yvIjfAZqLJ
d4EjkMPVlUkPQmut4OBzzidO+c0fJssuDvmXG2K+YebBa8sE0P41AHenb8iVmcyDgCFjWsHsbkMR
7YE1FGaSqIyAB+7y+Ssvk8ACqCvdRtslY1namik+fgyujM5FmpKnZfNR1EYH/hvIcvZXY1lYneyo
xxvOSn5PyqkC/WF91NhdZVeR+f19PHL5thV0OmrYdlWY1ICj2TohyHGpYxjVyOo9J+QAyL6ov9m4
Zg7ILsQO2hyhPliVv5Q7pit0I3BbSzARngfcsRBBBYLNNDc9r5mB/8/Rh+xukMLc471ak0YixAU4
axWuE0wdmtwGi8bb7RcaW10Ph0HEtC9FA/2uOY9qZ21Cw3pZM9qfC9a7u3HA1VQmu2yUkPSWJMBq
Eq5G9GqQZJWkN7C6D3FXrCapYT03NWWauQZpe/K870T9WPcV1xUMtNqxL5IOLkg5uoOlqLPSfTO2
mjCREXZRFtN2mNe44yNuiy0tQjNZZIKXEiGaPgPWgRjsj4zvFkcOkmtcEX0XATpJ8RlE/clOscGw
JO3VR8dvxEJ+NYwMs5oo8PMMcjqa5Fh7fP4sTdZGTFbfIws+xQBAtn+Yf5P/1IyLgwzR/mOWq2s0
MflzbtT435iN/RUxf/3dWOrlxVR6rbNI540YE9b5IYNvSJIL1kGvjI6JVzq6YIF2a70e0c0h5sH+
3PxY1qqHcHeEQuEd+0rAx/OMnUrE5V4mhf4Pkq8jkIZGooc3HSZmD9XLGbql/B76RalqCtjvzOSe
I9k1yyzvjp6UAsZJFOlp2qD3xVxLnvUkB0z+xaH+QrYXX1YS+VeCfcazZMU+QWwf8KGxgbZs1HE3
Z1r9XnZX3m95vr6xQ6U4+ekALD93tOY4DCdNGRyfR0UudGSig00zDroRy2UejA+Nr6w7iUhPvI51
z/+yWQxPY5Wx79JNeZ3ukRBdxhP5MS/94U+TGNf8bojldBqEzbc2IfPyRhlTL4rM9LNP1PAPSWIR
Qo1y9GRVWf4XZBRlN0CM/Gk3S391Ka+i+oChQot9a1R/P23yPICD+LS4B/UlD1mi25Gz/jzSHll7
RM0xb8LQ+0tfJYx3Mo4iVxfxNCatkpIC11p3b4AajdvSTihcXR96n/xYxYGKXA+zj+8TUgT7kVIL
f/2K7tHQzRhh1g6DOiH1Gir+mIWC3bIknzbEhhYz8CPhf8exFz9yMN23PIKnGZ4dpkNMlDugBFTI
qLNFad7g3wUrS7MhwONfP4yTamJ0T49sTI8cYkaLEOtiCuszS9Bd2jBud35LkTW1oMKxR5AxanoM
6HxZN1nCnkhaLVUbGNJj8dOjs2hKFPnPPD+KKxRm8pTmkfnX29gEwJ2uv4OqlBf1gjaVNjgdI2tm
QLFjk0Lu/JQVDq+R278itIqEYrd9NpGjp/SghalNUVXwP10LJbBBOGb6Oheofp0Qmf6yw1YDekdB
X3iq1/wWGVv+iYth4U2OUCVdJ4jP/RErUuAUA/yPO0gx0KAUeKqym0tvf6K7W78hcKz/K7XJaJ2U
EUub3BE0xXxbduiQDwyYjd+rfcPLssbfB+m2R1wKyafR3P01YIWeXYm1tTqOJ5zJyAV7c5jT7hxn
/Hc+W/oLzVrxbYlFgXGMLXt07+G7/Y/36NzqVBE/tgwd0uMeVh4acmTVfcLWFJe5XdPXyaJvq2Oc
f16HfWb3ab6VvNHjkq6n/ljDcmIr2eU1T6S408kX+lHgm1U1vsRi0XEK4Bmz5nOTQYNffEM+NJlb
RjdIXFPI22mzOaTfPVoaT7DELBRWoZ7Xo8DNVhLcf88hbH30/UA/d0fNYbsJtmp5G+IDYCtcd6aq
g7TAvsENEP7tMTlKioCVnlUvAVTfBWAHxjJcinEPTKic5YO2caybYvERNKEa9wWXOk+/caaqp5Ae
8l0m8LNqQ2F70xDk2JjW6n4NG8rBseq3OSfht7WwADviciVd5MXymiEA+2ckRXGWprTD/aYzNH5U
k2m9eDcMH3kYsr2NMcq+OHhG/h3DNE8XiLvC1pgDqN4pF1gYhBR/Fj9mCHGfsPazPKoC+yJdTyU3
HeCKfG8WTB/sjgGQ3y74F9VdCnHLcs6KJB9bkhuJ5xQPmjVHGRvV5TnUrQ2PC45pA2oD21pDspfK
eTxQfG2u64Iv4SkWUM3WEsUCyR3ZgZIl4Qm53Ds2us+BrquptZ9JWuealOeYGItZz3u032R10L/u
w+QK4LKMtxxZwKEbsoPJuyHMeFMn0MfpFZ8byzua2fE6VBCGucUm8TXFR/cZbQ6o+4zG5FZl0MSf
+lit/lpMkyTXpSLFd7PJfXou8gHh39sUFrwQqGy5vgI34FNnCmBjlxAde96QTZT3PT88dhoQSgJE
O9/35Am9l7eYD3bLm3I/4gHD27i7ttfZV/1Ne1lVF2bZ9I0MMVcvlU149FL4JPUNWnN5nKNVwR18
8kXyvO3L+DnZgBmaDh5IJpxKJtAqCUl+z7xAB5KVdGVdYhXkv7Ex2XYjMaEW0+weH+2gh+JJjdH+
y9htgDfUJKsOsx0wFSyVqBnxRnz+pPuYtUXYxhRH3e+8XXJ0BgYjmTyVleNng0W/op4GGv0Oe1Hc
AEaU+dln2l+/IhPH35ky8etumMAUZHrxoOJN6OeCZ/EV6OMzn132lCAG8Q6eZPhkpZfY6jNpXwBn
XATPzst6QCy5DBv7oarZj3WcZPtV5HYkTToc7BxSeKd/t7DC72K9mneupHtQZCRHk7lj0S09KIvP
UZGob1qtadWi6zUSqmm5qbP2+4SSvGEkq9WUlp0ERlnVQiaIptgJV7c0KUdbr+gsRU0yYV/5Ah8D
3C5OnGUyhz8826rQzBw+po8q3Y3tqgqLpndU4+oHwFuiu6DDsn5Z4URo1uJUw0ejtnQgvD3yIPcO
qqtqvEx5XOYNgNFMnOAyJFy7xPlQNY5hhTxfXQ66w+de1vkAsKZOYocbNSNL9UjL6GgiUg6/j2ya
dswYQ7yfxtjIAnmEB3qe2LNTni7VWEcVUjgwOcD+rWZcCnsNi/K6XaTnZT3PSM9rhYZ4CubharoW
W5Y/AbKm7Thn7LHsCc5JOhQfuU0BVZUYcGs4OvTig0UW9r/TUc1o9cbq/2FTZJxaCqbx61eBBqF2
1cZ07ZLMngHUhLgWazZ3B6XiR79xe0rdhnGfrwIUy16Z181I/5PGG8VOtwB30DiDlrvbhgE3ATaW
yviZw9f8fQ5hgrVUr6bXaEL20qMuEWSCMd3Bv0KClfAd7TEHNhriWHWWCPjNGrx4xVKvCjalNVg0
/yqZ9lsLOB91IN0A/dVWxcpeYzYXn6zi0/IvZMqNNcZL4ASxkviQFiS03vcmG9MG0NMCJWjPo/Cs
c9ZPZyOjXaNDttUDVOL2ud/gCdbly1CW7QDNlG2PoppCY3rNXg/sFOyNx3b/O0g181clhUdcx5iM
Fzon4xl1HpWJaXEnAIlhvQZT4xepsPOnweFMwYPNz/Sea8fXOz8UuQKXBoThsiEF+Ojm0c+fGjh3
x2Q/fHck33/AjNT/8Rhs7oC949Rl/niHKRG21GasiZSnqdfkacNoc8WrNbjWZ0TPzWKwKoPpZi4y
OPJk0fqeSGLzcy7krK5f4mzfgBdwjwuBJOAe3NVS/fRHSEDEGXTfuDCM+KuU8b9N4Ck7uXhP3kcG
YowNOrlCtJDfby7pEW2p6Ho+Qj+gQwcP89fmBqeAlUcC9UamCnDCucbc2yMjlOaA/HbsEbyXzj2l
PSWtoGTaL2gQZD2mnqOn0PZPJY91vyHnc0m7JWfhfkIi8bXUmXmwTtAzj0vE3gKQ4xRwL6KTWoTJ
HleJBw1sFA6uV1GsKHDo5oa1FgcxgB2AlCKaEBL9M4Td6R+uwafUewRexg7j/m/H5smAq36fasmG
/sPP+ihwvNZCtiwyOy4ep+2NRsfwT5AKTTCFsTmFiz8BwVKwwd2UXbS8SFtOb0fEwW9iXem/A6UN
xXgNA6DLg4AD1uVy14sqefVRBncOHsXdrlLZJTFoshF3DC66DJ1hVvKiy9KY3QW1LSeX4dsnseWn
dZBA+6oJRUaA36mXouQnIMKK1a7YB91uwNRep6nCJAaDR7DuJu5vapBoeffpsJ/7OOm2N5SiqkSz
qFWZhlM/wLgOdBXrG7lX6cUVy/5RHNs2NxaZ7DV2HYqbE4W6ZL5fCGidIX/CBAaqG3xZs8zUAATo
WfZjnYf9ZAVjLxANlK3NC9ceirpvW7T6NgXb/KqLaH4SCOpoAHDKCy/66ANvO9SKMazia+BgyXnr
Tdy5FQACaiE7z9k24Q0aeowlJdLPGiEGvJciLGjhPDYNcsc/k0Rj8Y+WEqPbsD0aAQ1a2aPvbRKw
Wpd0BQYQGzbctmxJa4ChB0ZOCw/AwxBTI1sJbr8VyVov9OsOQUibZljioUdBL0L2x4Uk4GGXxfsH
DBv+dOCNeN5pNFzGfKbXeZblyUYinOF3MT/YmVYd8tt/LxCDNfinWAdSph/qTU6I4vJy8K2sjup5
Gmn84QaJKRT80lMFbOxRDSL5jcOetYFw2WTZ3vftIWMQHCxltcx4XPdL6Lt+2sfPjAEtzETMLuuQ
8LZgYcUtHkWfUDv1gDKHz8Tn4oww0PK0l4f4OhfkT4Glt413AXEYrB0Rz/zCi8GegEWDEe2Po81M
sZ0L64uoHvr9FxzkAM2MW7hqSf6g4f6rmctfsSCKaF4stD8eI+gqB4T+PWZxAQx/StshOqprWZno
cXX6M1dSdZPmIFZYXyG3EqweRpAR1XIsyDuQhfUM0Gq6i5FOf4LmTaOQ+/FvSqy8AIfMX2Zj39di
Hj7mOEcG24YeALsxaw/XsWm6h2dn+ZrMQ9EGAzziFOWVqCduqrSW0ovaQ23T9kvyG7tSKz7Pnbah
MgLSFe7zoluwL2oaiFiWunJ0dw2HcIKj2EM03+oJiiZ9WPZ8RMOPdIQ51id3S3bAALOIl5x0DMFl
zcYDF9nZ2Q2FcMojUDHP2o8xexDbmmbRyedY6gEqZS0LFC+AoPu3PVTHckHb5o83QKmjBE/lDan+
4+tOftPJS/4U86PQnUxKb/4NPgt2qg83UdXylev0FioY+X6Wg47lHT5uLErTFCICMNxG8acUjujZ
QzBiagnbRfrNZ0nQd+mUiFnXmXVcv1ZYZjIoe3uCKhnPOnH/VZvh+m8ZuVz7elFDYiBWxV+g24CP
o6vhe7zxZiMjA6brk+rnZmf00KQo2SOYzynpzL70/9+DG7u0sPadu20QtVtLE3X9rkffANQt0FoS
C+UyKiKiUyFhVDLln15PBHRXH5F8fhxYrz8wUCr0SDOuG9EMc/AfMVypzUs1lI6f4NeUxE01a3UD
qJJCyTD1k/q3R71d3tVI/fKawNfeNNWAwn8g5MKZsR7wso4PclVaNFUC40jMnWCwSI2yvCxPi7UB
nzQLQGvryQOwbmaXGJAMGYFa5q6qMuIfsGnYs+82kr58QrcVDx/e0aDqsCHZ/mNYNA5TmoJ0SrrM
u/QHONcyeZ4AsrB/HK52/7YCOmM4p0E8O7Q7jUtMsxIIw1WaLckaIE0hekbrY1m3ljx6rxxOCWxd
ycR1DE3CUEw9ApspRWxztA0LssTsANzY0h2ewqDCyu14sxy0TDusEDxFdSGhM4WUU9pDgPGN+3j7
lzgF8V4HKk8S+nDMHEE1a95D9YC6b02HRN5o+z7RaHF/K0BKZQo/OHMgIzrdYFF6NBplHZgyytMA
3m89FPuWjRHIcDhTZGV0FYqvpWhHBaXZ3ZxCbTSBh4en/q3yVCQXSH2Mv64mWoVsi1WU8+N6mKM6
F3wslb4iuIihLUKUbPhJ9k2wxsUZ9jTZsoFjaoWAuet/HNBW9nLA+V/p9liLLe9h04Dgb9iBJoE+
Iq+i2v4KfPuhjQk+ob2mPbQCqo4idjysCWz/xT1mUky79ZLCA+wP9ZTS9ZTt+RCg/OESkMU9VkqZ
NKdj2IGBbTHL55sGEzb/BnW1hG8rLiz6b0xsDEoyH2Y3xJcYC4hEoFcoIJMDqzXhd29tKoYy6UKS
LwtmJ24jC2POkERAG84CD5PNV9wnGOAQsCbT8D1me6HabLXlML2CLPBOPpZxWoi4he+FDr/yhOXH
51xsfAK57fP51wFEYNOnIcsYP6lyOLRq1pQGfWMB3DWcjnPssx6AB8Q5fG1tv6qAlDtw77vVDZhQ
hskILokx1hFHqO9rGAKm/4D3T0WHt28u97a03twgip6XW0IxmskTamlRIs92o5hPfIZ7Ap+0mNUv
vMwjucU2HXStXebIKRktx9s/IY+12ZO1hPOFrf4xHg+fO/qfw4Lh4rRcG8RkVoKdFWFhfu3zFeU6
xAhQwmWSj1eQW4K+TeWw9U8unnd7ixSEqXewSEBuV78a0UIyTTtknFP0Jrsu//BqnKr6yEaNV5Sh
rUDLqG30IXBnyw6//7x1g1iSGZvbZdYleRy2x54A0PmkLOTqJ8Re6R+dHaEEtADqFLC2K8kDBT2N
mQPURnbucwOtVSKr+bVUQ4XsqiOP87zd5zg1WGQn83cOfc32VGG88A0o0ULfuESu5slneH87VYH+
rbPtCCptNELg6YeT1mVdlcTHWmN+CE9eShdkvWN9ITTjCPz1OYLghZ5ALiN/ZMw89WhIDn2vU70d
Td/PPb/ArYyDj/yiymu8PNgjlOnxqlnkyLfY5fHxGSO0OWn9hoEc4OjuP4402Q2aY7gR/tiTSp6t
g1gtY3lxrTIL2I9CVtqk04wcmzKN8SoByBjxog8FEOwKG6lNhToWWinB/9c08ALm7TgA6Xs/UaBE
ao5meJ+P8/NKSp0/reh20bRwux0dNGTibpqGIlxzbFdfVxny37Q6Yt5BqxF/x6Lu/sbwZOGo57SH
FanIIQQtYvNqoA4o/uTA5n/1Pd6WyzEtbmmxgQ9ksIjRCl4L8O7kDnKE/YUMxAPkF0uJTCEa749u
isbpfpy4RLeRie2TqCo7HuOjUj/B5R1/RF+IqalUz0ktN0LA6jGsKUQQrjau6veyGfeRCxQOBIYA
ZsQfN3TCoJrwsFg9hGi+qbnMu4WJ/UzL4hjhcu4AQ8RfL7JMK7AhXpmf3NmwNyuIdNSKXbECUGg6
faTrLv/OIAr/wNhXhrdAqP7pI6jeX0Yk/vT3xkwRrHN9tFenHty46aCZDKqtllWgMXEZXx6phxFX
swwAUU7YNhqj1xzSDpgKhcn8AiX3JTH+guvX+jjkBkT/4AqU3cRi04OJYWPWuGGD+I36rJJIqiqz
CQWVxv0TAFysGtWQuk7rP0QosaTjULGg2YqrrZrahXqRnCNlovR7LHupP/BWFe5Lfg+Ay2lEVz5V
gLFNjQcnir9rpaZfQyJ1gjMUNn6CvaTK7yEfQ6keEJbwmFeTLpoQJellMXpcsdUHYMGuUr3seaoB
bhqIFIZnlkrCXgFU5a+AYCf2J18xU8TbuH+XcA18wXLjsTRJjvsBC0Hbirs/2uboleHueiH9wYqm
KHZadvnBJyhOCx2R4d7NKpu/TUQtuC4Zj+jFYQArLlUJyOhU5IBHThB3DVvLYgdxivAlJVfKNOQ9
xTzG/k3jbw9TI+mE4F4qyFL6tYPvPYweMsZ0+i4OgLvHeU5FyNoJK2PPzMK/viMQJOFcBeFEwxGP
CnjWpRUkKzX8zgv5xP3E+58znUf6AEBo78smV31JaoBIQXeZzgt6Kxla4ydEMJmrkENGQEIbjXtp
G6v1zpbevas1aMTc0nTldaUFWAcJivMs/MauhcBNf9n9tjrEAEK7B4ID99C98iuifaEcjac3iaoE
PftCPH49pgBUfqdhk6RzlSL4MXa3m9aFAb9FPsDYM9/65a06XPEeV3n1LdU4yQ1Sy+Lonz8Ux5/p
0v9NbWZ+lvFeyNMBBmuvea8O1s0B0HEToS3Lf6e4+yJebxX8LV5Ll9PQ7YKv+oNgpzw6zXDV6P8s
aDOKb0HR/cWwdL6P0Oq8rqrUUJ9MBs9r7qkHx7BtRR1HZFwBHBd+xanf5kXzZ6KXOX7aE0hQH+be
Rg9KQMuCyrn4R4UE5RTC7HGaHrXl4FQg+sS+j+Dz3NEi4thAn22gYMsTlr0vkMxdZWJz9rwIwxuH
KaFWGKb32tG8upgF0s59ifR3BNesVT2zlD+pBKYvzxS3Im/DaOUPTCYMAgBN0HVJgDjLbRKzQbQW
snRmKJamkTdxSQ5cYktawZAkO1LcUSUPP3KfyAaK5XX7Usqnz/O6xuxF7KORbyWiJMer4bP+6v3x
qtTBZ4CX/J7R1yO3A2TXKbR9Z47uX9i66H2A6gVY5Rsmkkp22qT7I0kXemOq19cK/QKEFlWUZq+L
yQ/SYtha148wp1CQFS4X8/ug+njpBnZAq5OAgwEi6PqVPcZI/XuaknihYBimdTox14vysqidDg/Q
740AiHdt+3+gFEb7Q1ezku890olpjUbK4gkEsd56ALLkBPm7LQE97hv+crVSnw008hyFCBzTpZJ2
d9cZot7XcYNu86RS1c8tqGHPnpPQg+rmEXSYjwJkGKxNRILZvM5kGrvXEG049mpi1mJBApWP3kBw
45dYhhQaxRFvFXa06ZrXSx+svmVwghcXMgUeQLBYyDiBkYfzKiNxmqHxuWqHq6IesWqxN2hU7eOK
tOU7U8IMZpGSvVTFKu/sniLXtYpyqIEiD92UAddCO4pczRsD/9XILUJgpDZ9ln1HR+HzpoiIzK4k
0PBvVHiL3l2Yh9t8pPrnim0ThkRxBHk1GNedv1lb5dBXoHTYBkQsRH/Kx8l4v4Edcp3Q0Xp18NfD
j6ll8Uz7LxPWL+nPo5/V8MtUuToXh42xmmSzI75AvU/NqXKhgK9dQJPcLF8ozx2wzB44Ts/DmSBK
c/9bVpQWDdldsjTbYJcrZAjmVcuIcPSbnviqpRKlq4EAzPHnfQtQIeBNtBjVivgfpBOiEVamU4dv
rgnoBp1n95mOVHVdhTZzO00CMW79hBn8N0719pMFbzsovLCJQPJemk4lArM9mUW6n1K2KjSE0fFE
9V6eRjZOvtm3DWZUNsFl1UodQxAZVvkHHdbU7XRyD5Qk4oSFva090N49bAy4psS6wU9XyREHUk2w
4AlKtmS14jkZeyXO8+CnJ1Aj4sKTQzzpaMg63GUpOMfD7yeDXqgeq1BdqBr9Mz5lu3VoCWcFNUke
2wYTLoSlmWKnjYEveFEoNgYPECHDb/GBdBpSqa2FpAI2ogfboFMlpoKYW06FASwYHOrFuhJwItLc
CA3sB1XkSP8bTWITcnZYIEq/GzMO8NIf3fyQrjF9S3lefuuheWMN1ov6vS4jkMRFFdhaGzGmfw+o
o0IdV7u7cSrdZc4miGBEAEG7mC/YAKbg9/AFLxk+e5P9zuSUyxPIVawNgN6eRbMvcFy/sgD9hEhS
pi5xT6sMLUEKr6SYkQc8MbQBh+khrJoSDUfdmDz2yNzF66VIZE8UizlPB/f2hi/yHbItWGpgBT68
5TPkLM1Umilper7Fl0ChNurYPEWyMdDLBfgBoVaUYWVX5qKjVhi/LlCOr29yMlkPTCnf/WtRLgAa
AjzhZD2ZIvKP0MpCEo6mL/ov3zPQ4c7sX7U+yHMC+wx7BtHlj25BSYz/xvGWInwASqepATABdaHL
sjm0FnOufwIuDLEaLhZNVReFRDj4HCeoFQE7PfJ8xAuJWg12lL+CXEJizxZVGCxqkHsajeUYV1F1
14+8NxD7zJiOKiiO6H1hNzCkHgX6gmsQwiy7qB4DppP7M+Z58lmpNce2Edn5gchiwj5yiNvu4iLS
zxQ+UqQjwcjkEe3m1reJhDr+WzxMEWDBOCq7wh3olnFoy4vGmUDfhgabNxTjI2ixBElVLfa5Nl+L
IpfmOSyO9wDzjkQD+V5ZD0UHVLVv6FT2Df92YNjGmOXyDoPMIrpzChNft1aJ/o8QebS4UNg7YhHQ
2sLSbUD7PYQqRzgYKCleQ6KNiwBwIm7xGCTAI3zZ0HSBld87POPkM8Zg0vGNUHpCqYRWgUE2BM5r
QiddGzdBeeI8tLW3HQ1r3qCaHuv/ODuz3saVLFv/lcJ5ZzWDU5CNPvUgSpQsy7LTc/qFcNpOzvMY
/PX3U3bd25mqrpMXBgoo5LEtyyIjGHvvtb51gLHepIFABKJuxNB0gqEJqS7BaR8mzoWxpO6u7BwV
g4+NRMSbaEkd52aasSavaqeenWuvsOVyjZAvni7QRZyA/Dqr6iplqRb7UdqdtVNRnVD76fNkbb0q
FPGHgdsAUp2W0OqIGbhOKz0L3a9e5VrODWGyncWi1mIDk1GVR2sn1glLG+Ywc/yeTaH027rHYbJq
0L41X1TPs5etP8oRYflwAvXS73iAMIwYwj5uPF+ZyGwP3tC0NvJZmtnaA987WhezxWF90E33ULRV
FV6J1szDzVTO0aM5lPErzjDa3VZsT3LdtsqmfetZljs8Mo21ystikgx9aFMi20TO2qDINpsuqHUq
6NWIW8qgr4oGYJ0hjKdZ1HUPBn6dOig6mejb0pXjRxTXXhA7S1fvepN6YUX+pwokqs+I6cwwHJuq
H4pgGZXb3pbLkGmIXpKI/IMwrtt4M3pl9qYxxO+OZRy53cayPLV1pDap1VTlsbZKTwYDzstFFKgw
SfCN6FrpO7PjvqMzs26bsE4OcSWZgLqxQWXrTglik2XpVdBylJh9DDJ6fc/clo9ei6ROFx7QcLqK
8tEMd0NVF+HR1Bb9ZPTsSxMpuY5a7MoCjVd+raYuuS7LUiqycB373q5J2aRG1930YNgYJq+mjuHE
R5RJLF5LGcu79iTjYkDHDHlv0dEuAiO1F8ZR2rxccSMJTtLZtOy6zg5v8gVp5V1BwX5j8dBFQ4Cl
bh3a3bwcjDTJZOAy5n7hsAXNzSjZRZMVCuflSc/q5aIKcYK+GXBEhlsC9Loq0NFyRNdu5hb5canq
MbmQmPsepsyz7/SulD3tJ2ro7Vgk6Y0ReZKpYpqNCW42LwkjP8oiqa41rS6x+knE0D5At0I8WY1V
j/T3pz7/8KakTr/VaM/cne0gK3ZoOCd8a1lM2R0DVnt+jtJ5oslFn6pbI7ntzHeDP+zGKAz4xZFG
Yy1YUIJiUzKHWtxjyV3KG+qzab5lIjYWAWTF5btL/45ZUoM/7oJsvdrO/Kw1Xkak7WsZT6Z7LFEA
3iNQ5ybrjIxdjRZqXt91Q9VX97PbpeOBQ3g4XiBVSydgHXb7AvS4Pnom4SEb7BGM7jCjV2rrhq6m
bXgyYlBUwtWv3Lo33gjerJq9pEeBZL8u4w8VT/pVgti821q2HjU3GnLoZqWVQLHXfdHNFBRT1F2k
y9I9T8XI0X9EjR1+YXbbVQh2tOSIUTH6PpsGtU5BTi4k7YFhvMEhzblAWz+GzwvJINmamLORkVdF
CJaH3CdfeVEaZlfYM0x6mgXGzONoNqO2mTuk6Os601FPZJPK0lttECnHYatRV1Vfch41CBCMUK7Z
mK/ssWnym9SYuvYh4gBocbJJk9Sv3BCfae7ZDo0jfSAOtO3DiaHEFCMxgerDHzo6dn+VDUhuNkYR
1/XeDfEWrYh7qS+GMHQLmpB2ScaDLmoEvdpYXE98XKPPk6KrQAUqdU9UorIDt8GgQBgdSqz8x7Q4
rI0WcZUaxFvkpPYHh2cUG2osuiBtEGcG6Ng0tfdwzK3D2jTfSylLngGMGLgx6Hts4jk3sD4NQ/2k
4S5VaxfyUI2UlgwO3NS4lssVzIc65D+N9opmnkV2D85UfKMGhbg5kZ655kvsz9IUEaciOYSBNYfj
EbEHBCbAL2XqW11Kv4P5mcPwPHKrB3fEUbUxhkldR/2QlpuOJKU7R4/N1wz307d5sJg+zx6ziqOO
XD99TUJBK1IohIQex+vvOmKUjdUO+fKRwGIJut4a3Gt3FIyeey0fDm2ENHdPrIP+2HVUMpvY1htU
In0t04s4YgxZ0TeI+mwddilj2iSF27PFl+cWdxjxPbHpVFxdISbTHgyCuMfAK60mDirJkMPPkMRE
AXpz+72OQ6faqgYx9Sp2ZzbrpDUK/TETjiO2Lak0hq9yDprYrcdxaR2EIdxhx3nQwn2nxtlr/Lqn
KsM6YItQ+ZwJpuaAEEPxYXstinsqjnS0kYVz43NMwUIX4Fk2U46MTGLnoO17+0KTqjFeCmY2fp+H
YrzF1yf7+2lyo/hiqYzJ+gJbZplXWaPl+obnvXkp1Q8FYheqa9QBbn4oQo1FTn8vTLuj3TXpTBIh
87oAHzeqwblNLHet1SyiKjBtp1mjUzQg/LdSr2u+NarUoK9VLPXpK/rNU0eZw5CGKr2uXEzvIAQO
OYQg87Fc+E3sZIAokQblmXqqY4r05Kp2OpOxV9lMYqMXcI7UtlsUi47OfWZfZSbZVz4FQIN8xkO3
Od7OfcaTMnOYjxahbtWzn9pW117RaXVdBMmF3UZIDSQCDTxeZbtc1gMb2u3CHmdc646OPtDHkbK0
N6bL0Q4hnG1793qpt/1qHq1hPlCQqVe78pgXrpBSD0EV0wr3Vm2I4uEocmk7hMszSa52liOmtdFp
zHSKpRN3HjioK2d2kfBSQ84mKtpKPlCvuk+KHWxLP7nZm3mlvrSziWJ3TncoQLProZWW30jb+tYw
H3mJEDnvh8ayNsqSnBxrBu9MY1BMO22obXCETtggnexGFCL2iTzNVrbbMrGceqfY2EVWQ1xLw4FJ
s5dfqbh278fI8rZW3dvIUzLDFwabdIKa9DliSwTZY2tsYIVN0SGxau8tYou+M/0SftqeJqldWBpM
SJz8phzd+GapNQltuioDJ0cC2XVpblNvh7m1ZnJt3KhFU1cUixkqrpMlZUVWbfe1DSXT5Li241ez
qzELEt8cLHOv1lHh1I9zoyMRtcb5iSFq++AYGKFWuV2KF68xp51nToxsSycZ7kE+dTgok3b26bjN
3BvVNB0NwgWfKxPzCc9q6QVm5qpLksvzRyuvp5cMmEXrx6wKkzEMv2rB6XpYZItKRRTFY8+KW9vE
45D5mQ3yC0Ym8aYlJAtgyLHuFyMprjJdptGqqOfhqVBIA9FzV1ubg9jB5Wiz6xr0dCuFDPy5JjTl
tplUi0CUo1VgsR3Qk8Y9SCJhHN/rWhW9lPEkcl/vBmudCUL4cs8Ud7XenR5bLmStNtLQaJdmc50l
GZuNIoboqzWnyLMTZ4nueNI2e7SDy3osZ+fd0HQOl1RXrg+nh+dD05n7id7rVScM49m08vmmlIjY
dJTlhxb6nUDi2IfMNZHwfolaPExYZtLN4LQppnwjuvF4i8dOLt137DmYckxc0q1SnI1S+kEBOTHR
pVMDtVmZsTY/cxptjz3VEJ2Ccljjhk4fezS1D9EonDV8JRU4UVTgPkSMpa9a127bTa4ZTrHGLdQd
E+gIzhHJKvB7ajE6N7fG1Bsv6aTbFQMpJstrfJWtHiitWnyRzeK+yGgZT9wnc6DTZBi/0mR3xM5g
Zl0HWI/7ZyrAZ7wZyIJMnCnNiowe1Py2jN11VlYOAdxmihldZ9QUXcVaLUc/TJtm3am0XPwxrKkS
yriog9JEhLgdlnbaQqukUTFAcDrN0TzvxXEjLQ40joGsSEONp9GAVS07oY8dihC88ccaoNLOKmM3
qHTULPtQ63HHMYm/BdKAyluZtc69LJNx2fdVaQZeNzARSbSWDiplkJ81/cAWPfQbMbhwMYq+yHbt
dJLanMzZQVvkDsWRZ2WDz742rEdaVLu6m8ZviUKSPNs9o3SatqbgpvaoxhqM1zCjR1LPtKpBkmSm
0zeGnkBNDEoGrAUMpE+8v7TxRTMV6BBlpvA6hXGLIb5NBYV6iUCmoMehjW2Y3YCRWHZNPSI4S2dt
z/tCKjSqkw5Xx+VGIV1vQhnmFw6Ksz1gDVLQY6xTc4wgp9NnngeGahk2pXVFei2jYmRwoTfbb2hG
pg6bUt88jFTA7zmPo28xePFNYZjFdbt4zVObSRaPmpRPJ6LclrrE8MOpVivXKo+0u9T26g9VGMUG
NSZN6lFrK9+Q9Gnk4p4Y17bXWpilwoaOtFa+F7jmH5ZQMjCxe6fhWLKgjQtt1IZZLNpN7I7oAUJD
YyTuPHdEkO0KOM7HRmQZisXU3nb00AKeR+FNJ5V68CqrpKWXpg9U7O79UGA+YLqYFEUwdnx+zBDp
viYMj25ryDusdIT9H5PJHqJ1FiIPzFxvi50tiBjcqvYlmppVEQlaDegOaV6WbZT6Yzpqe53ZxLqd
9IlGfWsIwlENQiaJ6G3XroEsa6ubzPkv6FyjjzZmU0totVQ0QGlItfp6lKgdLkbRFjtQePkXM7Gk
D/kl9fFaIl32atQpsxbVQKtBnLxyKGbA7jFdTCggdmlvQC5YaJhd83BWT4my21utwd+LJaXK/JJD
8M7yzHTeQhbzREBveYkuMgACMXd2K64o2k8DRBp7B5vn3iPG5r4N6qGLe9riTvGsT+5yOmsu1mk3
b43qCzNR92B7SZ8+RnVvQlEwU7/NK3PXmlYtv3LQXgr2HbwWfpJU9W5xMDaCzMHuOtlQtbOlGuZb
Sgk+urjQjWVtLnrb7ewS5QzCDeFSycd6b9HYyrv7XA1pgRrPoA/ZNwskJRhHMto6ejkuKwzcefEA
/nhM/S6J2pMWwkujt3wKE+7ksmlpYUs4KeHdqDDW675SdWIGwiyLBp+aNxcW3A6q8rcxSZvie19I
pqk0UbP8Qp1efd+4Std2Cq1MsUZJO1M8u5RJJxpNqbUHx3OE8YJLVEqWnizt+tYr9diKqTkyNe5z
a5rkloRFryB2jk/Ej3nMOn7cC3ki90+y3WHwLm/pYHu3LRHJ9/1Uz8amlQqRA4fcubjS+mKYLjHc
pV9KIqyeltFRuU8k7pQEplNMYZDDBtlVtVVfJmVG30uUECOY/qI4nlmafpw17mPStyj9LSRGbwlZ
ruHerDiyf01hsDgo0oEZoo9S6lVRUTekIkzdKyJbqFXjYFjGpd16odzS6LPDTYNE8CrKRPI6YwK5
MzVlPfUUFAwmkRlQjdpxYu0HbOxq1QIPgDqjROve0bWdmrs0rHyG8HkwFGxGtetdUrs1GzeldA5c
5PDzBqwVKmrG+v1tRdssMPpFPyps4FcMcGwm8EyX+y2mFS+iggvh7WOf4DGQRSHnknj6XjOX2DqV
sBO/GOzhIg2FPaymCYwSpt7kfXAiW6eR6k6vdP/SO5y807VHZyhbN/ZErQHRgurNqOxdKMysXFER
1o8D7KftKGPnsggx6+ckfn0fahp920hME9u0xtij4PWOXu9KY5svfXcUCCrnzeygTkg9mhCbOKRE
Y7SS4h30kNqWXmEGLnJDe48KgO9lN6r0NSw5WTOKZD64cqnKEUbAZdmafWmvhwbtLAgQDq8sbbNf
LXXBFuU1M3ronp7st3jBo7DCwTpv20bqDCYWdTFndH1pJ0XhPmwZ6EIWHV8bMhFxM2e9N10MnpJB
S/kW2G1aXlOlgjlBSZDvq5QgC4Yo0zEvsmbvhGF8LKs0RLPQmw+y0ES2T/MC++xAG/jo9o23NVMP
XIxm3wu9UhdWaNlMQMLM22ecTAB1qGkn07lzbsom9Lor2gEcZLCSp9Ko1o2aIfd4WiwJV1jQtDd1
eIMZY7lSHQuzH9wq6DpRAGJiNgzoothjDbSo70pEvDEMj6uEhjtDkt4RL1CBORuHSVx8hMhBmd7O
7Utk9bnvnXghftnk8it1gNjQKVzWmLW76yZuFSIFEeqRL7R+EJvITHUCZs04O0yotbaVAaxLb+zu
ecZErF+kPEw5Sw71eqiFvbOmoa1R8Oa9u65kpoG6yJ0NCvmn3Mbw54jmqTBqcRRwdQBDLNO29Bb7
fkj07o1w2famdbzygrVR3VnLYt7FMeAlHpu6o1aETshk1RCsg787S3mfOZNPetlua6NRLN6wjatL
s5unjS0odVYsJsGuqkxj9LHJAWRSIBCOCKZG6aPTc/fF2Mx0TyDPcfRz5/beM+Yi4DhEq6HOpu5b
BfnlABoAykc/qTtbQKr0u5on2ij7cdtlS33RzZZ3t2ilcw1YwL6joNcOtJ2tS4EyHNsHF7rc6z26
zcasy2yLK10Cw52z/LJEqCz8mdZKcrDyvH5t2lbsLLQFlJzRPG5TaC9bvE08+VWLOZC8x2G1JP20
i+klXbplOK1dNr03G9rxveuUMy2REoe4SUt5TeJd78fFyBN5Ujjc0tTbGUSz4DAJ4d6McVp97ewG
FXSDIWNlo83c2q3L6gt1WauN5eljtHOrrLmXrZE96JhdEQGVWmBoNbaoDj/vukV3UK/GjvZn1eG8
XEq9u4U4Zx9c8WPoPBkNTS1agitmXwZ1LVGTx9Q1e0Q8NmCCcEGWG6cjxBIo+ej0rLC/nFMmlGVt
evscsMUD8bHAJwwmHNdR7YjDPMjpuWv0d7WYybNwRHwr+zi7dpy4WUcGtZ+eDfmOSa9zxTyqCwjA
cSCfumG9q1MLUFoIRIXJVXPat2h9IyaLXsJYN/pNT10N/C9FqI5S6dRaZ1EyyvuqC2U/Td2gBdps
pVe0FzCeiiHfSBMpW1S5I8wrYDPvPHjlm6MhzFbcqdc0NQSSeXuYjrHWqtdBm6PLYenTDcZ7gZeg
oqnR7CBf0k70iwT4pHWRG9B8VOABO08xrSegjr+laWXUh5SHVYy7Y7KbjtQJJMv5asqaYqKDqEk7
POpxVtE/yInQGG4RrSVW6oOXKPInl7KH7ZDl7NE71GPAS6wuFBbFDVXUYsPFCOMeIxLV89IdGXtm
OTuBQVVwzfMVt+iqcnI0a1eMK8n5CxaQDRGnX0JbA3dBPXSrIdmpPv4aP/nv2JNnXNs+mhA1SIJD
jdA4ekjUGvzBn3vpMywsAn2RRUks9sjw3jvRyhVnVrH53Iuf/p6fsLBa84Ne2Rp7a3BeKKXyrv8N
nPrfAGd/MLd/emVTizIsG3hMGczM6GYgceo63n95OrC2On7Bz/0FZ6RqZANOAgnRgDebmT469G0p
xfgbLvK/u6xnoGqYBIWcVG3suTG/Nt28L1v9N0Def/fSZ8R6CmQh87wUe+x+2Ju2Xd5/MtvkPPlY
Eygtsqy197SXvnSnQUynT/Xn7pjz5ONIC2nStpmxj7rhmj7DE2eM37CD/81HIs4AripE5IPEjEs5
aRiPozstQ7z8qdvkPPfYmXR0DwaS/6oIv1m9epFsM5987bMVygQPzYYpB9pRAGjMSlwk2icJ/uJs
gZomFkMD+eU+Rh++NhPDBKfitp+8mGewZqTgLs4obP0c0zHsZAFCns/x18/jjoumBjKQ2DVtDaBX
z2aqfvNpnz7V/wUwLc7WZCsqPdZTWe8ddAQa3T6SUDmC90ECB/WTaRXibHVa0FZtFDf8EpF9N+vi
Gl/r+lN3ou79uuXO2eCmnSjrfe65L1lb3aBX+v65lz6Rqn/ac6PG7LOCHtWe88y1TvlcjZ/LTDnP
O56boZ1HM1F7Haa3O9/YKvsco/s87Rh0WoLrN1L7iGS4tSVOGRVeNH3uBtfPlqashd4wo5hZ9q55
zeS/uUA9OHzyUp4tzrhDJ9u5w7R3pvGyE9FWr9Ivn7uUZyuTK7k0PCXHfck5jxCcr53sP/mJG7/e
Ja4Jxq4X3bgPCRTcIBqxN7JRxic/8bPlmYwC5zZClL1QaXhsZ9oG0NeTzz019bN1mQEiaGwT3WV3
8jzXg/MRhvan3rk4Tz5O6ThhjQJ8ascYhzytoi4rrOw329bpnvjXbUucRx+3WlFzkF962IjILSZE
PIjbxKcuqTgPP3a9Ls6AbxYkdUiE59GhtarXz9yI4jz8WIs6Nxujttk3GJo2Zp7JVSOAU33u1c/W
pxXNNiRlANxs4AAPtOghndPpU48gFJW/3ujkES6GnQ31PhTiZK2SFBIZWKDPvfWzFeoKafOSVbWP
ysUF+jAeGRZWnzrVivP84xKeTyroVewxNmSYzsNAYNj85IufLdEh75JiGHm4JXp+D6mECr4cfheC
av/IP/jf7vSzNYodSTdVavPB4Pe8N7R0W1nDI3IHBB01aXVCaNVJfCsvarns54rhT1cuB9v1iiWA
jRA9Ys7LLlKbkaUMO4868zSnoMj0e697t2ed0EX0jSdweusvrvgStqhR4A08wInEJ9kq9HUDijlb
Gfa+UVDKp/FNzvRxcOKt6Lu4N1PpZde5jhIPFdZ8xFmQ7CVgpFUcaxf5YN0lrXedEvYzTOPTrGKa
hEuGRowyeyn5tbUsteneLcss6B092vSL5wVZ651a8vWXDKvEJo8GcbVo8Xgh0CHZjrkCAa4u51lG
wUKN3T3Asd+ZeTtVKyxK2jskW0m4gD3uUUbt3RHAB8o6c1tDVTzgqoSzOqXgUOPk2mvC8Bq240aP
uvFrqgzcer2zVkRsbtCmXwq3fV7QlVxYQ36tlWMXMCrR6I1U8+vscTJw9MuCDk+jh7XcCQ24DP5A
enNucgLWUkEBKZhHxIRaN2NSKE1yEiDuYzaxVkUcHpJoQHxYXYo6v6BpUN7NbhhubQ0ZkYMk+wiG
C5uWQq42QrezjJvRNm9G154CCvACA6SccSZhbvZLRoEbRm+D76Re/pQmVrJOem0rbH2+yYA1wRM7
1h4w0KJKH5a8cH1OZ6UKGMTvYG/c16eQ+rnEDsh5c+3lbqbWYIJvLBwlPgJHwD3trHZ44CGyZ7F7
gDA4bVKhDhq+QXxcti+iMPRdrn6jmbZkBu7M2xBK5s4xBYL5UgaYtbtH2rnJqh6ZRqNLGwT+G2YM
98jOErx4gKR8IB164EwMdX1coviqHKO9dM1OzqgIrAZQMHqC3oQpXjeqP4Ref6y4GU+I1Y3rgZzb
ui2nLJgwk+0Xo9rR3ztMUfkw9WorMncoNxVzLsfynPy2Q1J0ULZ+lUJV3HQwb/1YethvBBjIEVrq
JU6d3u8b/UEYkExg9CLszFPGHbZbZKjXUI1INOKOi2vVirZw37fMzU8CFJcPtB6+e8gI1oXEWyzp
/10M2HvWDRPmVeQgwuNTgG476B+LtXzpexJ8brxIdtC4uxZOjpgPzNrV1sPbXCSMtg0gxyuh5itF
bBVcD9UseP0YUzLo7UdzH825/WwNA46+1tXvQCw4B3uqmDVDYC2eJsglfAjW5DN59tQdIJYrm56S
8RBWA7z+6iIzHf2QgCel4dbpwWB4N42WMuia0gN4KiSH4sIxESB58xh0J1EMVi2xaex2NVhZyiVQ
CP6SCNYL3nu8/9zT/smmgp9j/pJBtQmKKdn3mXnJeOObjEb3CK4VElHfsrLVUi/PS5LnWPyTxN5C
sDf8aiJ2eGzifaGbzncg/QpcArhWwhI8xNCOLZMlaMbEPNgGAou1Mcx6AHX4yk48w12D0EaeB1lq
g/wr1Nalqk8nq5c4JpsBlSQR2QgrPkRYainskeYxSfRsJ7qS8SzexcO4hI954py8TguaO4u2W2AU
1R6xEGsDkKw3nHqIlTUjJxMA3xpMbUlo7VDMv2L2E4+eRhGH/JpcTQQKzVoDvkU0cpLm/HvUr22g
DZt5UhqCoTocTpsygkkXZ8dDjPNn43atXLtZC/dFRi3XIsYophK9PHQqvwb5FV6RPnCtsYXXJQ1Y
09QQGhsR/k1MaQeiFdYCEvZX4dS7Mmt33GDadYT9JAhlDLo3ZA4z16ZftQUyJruBCIVpjeUcNst7
XVpVkHVmdjeiRl9xVo+e6Q1C93HmRPPbctCu9MozO38aepQMuVcNbxqynRZETNnch+3w4RaDdqnT
J7/sFNeS2dSwjzT4aopLum56udxyqlgCRDT1staQu64wL4xvo9VSUI8O2VYabgq9wM6irPxFqF6R
DElgPd1tY+MtqHBiry0hj7c3/YSrLOtJRTOtPkIR185cGqtyPAjX3gs93Win903ylOtmX+1HzRqV
3wMlPqTT6Enf9PqvbaeVBxMe9n4spkjus85VzMic/nWApuGXXr8gILPse7y1aNl63HQM9Ys1rA7s
UQB3sTLAUxHCBR0Bo2jnIavZLlkVHcZ8uhht0e7H0pFri5bNF2YXD9bQk7CTRGILX+XQkeeyMe1u
kL4qohsav4TtLNYwoRdLzThwyK8YK8+RlxoA7OZFkrLhZ3Mbbe1awqfy2vsxzsWTznVFm15gH4Kv
UFm1XT8AI1qGtcv02Fy7qSGf8/FEMW903T02xbIDMKx2lo1ScSbKYNugtzVhHGevURajtAFcWDKa
Nr/DiXBvq5axdJ8n76bODNQvoIk+D6rUL905mW5N2yOgSuPnxzlDVQMhRKYrDja5HydDj48hAeSQ
5mK81gY0G0NYgFuSvWsyyzPusRyJiwgQGr5JGT/IpkZBnRbMyku7AHNpzWLjGbiqzKJnpge97jrt
x+XG0heqD+aN7GoRDMAc0U9Qd7lMSWRAbcbQ3Jgbv9DzludWZYoDFiMPPXRddpdRPMNfImRo+DLh
4ruvGFYckOSXD7h/hk1vm9FjxpGYU8JQT31Awo3aoe6aq30mSLTRhRnbJCd1zEOHuGQjSvNqNdVU
0Npi4UiwYg3Jh7dJwgYsvKPM9VRZVxPkV+QO6OyzKX+wunACux9+YaClCdw4bb41eJxyuAO+Yg78
BnRgCAyT5iHkNOajfC1vVJRy5Qqp/XeE4X+8zf8ZfVQ3/33i7P7xX/z7rUJGhE+gP/vnP+6rgv/9
1+ln/t/3/PoT/9h+VMfX4qM7/6ZffobX/efvXb/2r7/8Y1Myeldfho9W3X50Q97/eH3e4ek7/3+/
+LePH69yr+qPP/94q4ayP71alFTlH//80sX7n38Yp6DK//j59f/5xdMf8OcfD2XSf7z/7Q6L4kf3
Lz/38dr1f/6hOc7fPfyOPF5c04G5cuq7TB+nLwlp/N0Whqe73GS25bh0keCl9/Gff0jxd5PgXdMx
6ZQa1GpdNZz+u3D/7pkG8QCeMCTVpyH/+L/v7pfr8z/X62/lUNxUSdl3f/5hniqn/ykcTr9RGJiL
hWkAczXd86gwQG9tKeDufLgiZGvbGIgnoBXo+BaWR5sbN3u1tBZWSNmoTjEr45gBGEWrQv0bslem
fqjQ5kwioLcR0GeeVja7ySvy7gqoDcfFVQX3vf5mkyYzV2s+K1Kz/EhKC6vejLL3FiaRzF9d167D
NxPWrHPEXE2ezAqHacdbYStqi+sYWBhwgwgwF9j3arILBt6ok3nLiAqFujQKs0y/azAD+JmfLuk/
P7SfP6RTL/znzwi/vmGhuOekx+Uz9LPaVqJPw2gfux/hVJVps+sLK7d2uYWOSu4wxvXJBJaYQLTv
uU68SRj89a//0b795fdLaUqcNKZrcqV4M7/W1ktqYnyFzfhO2I0JZawHso64xfPwU6ZBO09R26/b
uI+gC2uWttTlzWSZqkN+y0BiMvdEFJWgDSqUdy1+Ndtt+Npfv8lfR0+W1E0TABy3kCMstkB59h7n
ONEMjLfaOy6PUTfW0SLRbqEMQRWhr0pk+s5LBjWh/01z6uzanH4vDDPI7bZueK55/nvrQeH/10z3
PVLcc7D79TrvnmMLyA82OrBpeIcYXhL+E8eVYTi/aUicGsg/XRp+PZGCwuI4bdmuwRr69dJENqpJ
rKXmO0xo2Zi+PemO/cpC0vqLiqoE0JMmKnFlZrAe77JO54Gz6uIk50P56wvwr+/Ela5jnSgLnm56
5xmssQQQniq9fbfQgmcz/hlU1RnylWmA2pvgTndeoMoa6FI7R0rnpdLV2HqbMan0evrNVTm1kn75
WDDAWy6KTcd2uDTm2d2AZ01PVVaGb6G3lHa7rRosXmqjhUWHuQwn2swt8td//1kIJnegjauVVcJC
NdlO3bNWSOQhgvQwPXyLkxYZzg7f7WlB8LiNMb1gj7eAsyfUBIgNZs8w+SBsyLfDXVE7cLtKDR3n
nVfERVuuG2BVxm0xJmX37a/f5q8BlpYUwtQtC/QtLSvBajnbSwaYda3eLPO3ue1bbgJEHDrXR58n
E4jVTAKidldjozotmn6qTv+XkGP2m+vzLx8WTThpkQJJOpAFn+X8bbg06nvkQ9U30GMaeziMmmSZ
VqPSe2VfmiBvstcuwuL9WqR2yY7a1gDi7J2LKYriokGk9WPnJ8USrTzYY8zVc1ZXxW+2lR/z05/v
JHH6kCTO7pNS1CY05NcFNmMHqr1yMb91Ib2JYpP2JE8ON83SJ2jHpkYhjyQdshj5WqUakHPUP4vS
7qa6Di86r81xHZCbp6vLIm7AYKAT00kx8GHgaPmtU3i0qXzDJJUHfoWWKoEqBzcDr5ol4dT8roP5
Y2T28x9kOMIF5uFwurMdTrVnOwZ3JvQ0InFeJHETKQYc3bW5FcNw8DwOmYvEl70iFeXH7klzjK8N
P7aTWoQnwu8MTcBpgmGCKfC7NWSd7+IGpw2PhSRgrp7W7tndSZ5PV4RxVb/gDE1aWtBd5lowiWPz
JKEaFB8H4J98efw/1J3Jct5I0mWfCGWBQGDafiNnUaTIkriBiZISMxAIIDA9fR+I+q1TrG6llVlv
OhcpE0XywxCDh7vfc2t40wtheGamDsKVkJAT025NnAuDb836TIt/TxYix2zQ2c/0C1fxubT+9nra
3osZQgvi3vFB4zq0QsIISswyRFVtm1bO0+cFtU2c8UVcaYhEonqeeXeeX6DWhdIvUlrJgLV6PScc
u727ck5zAozu58fHNMkvm/kECW72PYIHrjx3mi02oPu+Lr/Sbdd0+hSPiNwfldeuww04ocTQAFoj
tUKmCoT1IlVsrl8aGqrU8yhGgNVHkiDEGWOH+sj7hyX8/arJ0w9FGIIQUtBy0N78Pta9ZGlSN9bV
CxJ3sjq7WdJvhYYB45/q0rPdxELx361GMmQtQn62RaXs3e8/sTd4oE21N32hgWwbjJNV2/In+7Bk
8w5GYJgvSUFqH/6mtEOf4kUYhIzTP1/GFs7+tl94YRAA+QqQggipiJJ/v/MViXvnxEH9XMO95ng7
tCD9frQQjViNMhQ1kBcTBIT3Yx+lrDgakkJ6TKNBoiiIyJlVpIVk2l3juBE8zp7BcGCHLWUwPgyR
g8Uo6ba5vWYQ0dlUCJXkWAclgbtN9kwwDlsSjZwlk6JE6LcvR+V7HyT7vV4wUDOQX89/vuP361oE
U04QbnDX3K3HmeD3Oy4DDNGmrg+fRmzXCGIRqEiC2BFB0wQHwlUKacs0M2znMvb4AwbYNnqdQG9D
2rNk1BLgmujcq73s8rU2F7mW3rZEguKgVbirRt3n55XyMbMumegS8MgIRjWzMyS9l/zD6JVbKeNv
K1tEBIQ5jGRV4w26rni3VOMgWAOIb+RTNGQec2ugjZQLGBw6J5m6P+cx9QoYKidw9dsUZ63clhQw
NGw0TkaX9LVLFpMvtTC1yq94JobqAgPf7Tl0NJoGdwmN/aitMm+7xQU9V38qndB4J00aiNTSwn7B
7f75bXGmen9rNA8r6TJVsPQj3vv9bQ1zSQORbZcnLx23lWow6Oce1grB57dBRCXAzwWgzvoM+nPb
H2undXkhM2ifFM8jkG1Y08SeY6cnolQUvZSZCo/R540rq0mTO2RJzwrC1ra6WZbNi1zqiWVtICLh
A3MYBfyNMxa+c8gwSFLdDUOYOfB8K1swJeAXFvzt7flsS2H5D0XJd3MUdIJHdBXSKsyxU/xHqOtO
qwqWgMLGWIctq8NbeCuRp+JJw8kyS5t/WhbebUfbRyqkTlKwLcG/fX/wEkVL1Krn8FOPyAZfmGUY
GFDs/TwfVWjV+sdkcuBr7wJM43jg1Zg0hCwsejylyczVcB+C6U5wWBhUxGLAhBwf0GnwXXPtMPGH
uWGj+vXasDBveJQzzS3MFWbR9jrSksYDuXcK2s7lPl6KeHwQbd1yJT7gvvUZkeh2Tv3zkEOA8n7M
BdsmwCLhuooo6P3JhnCwd1JU2p8yYL4VyE9benqfkOIu7gK5KrMcacwOkGDGErVHBsO6y7srUVlv
9il/UYO6xgnBUbdJnYUwV6d2Tr+JvBIXU2JVcMBVrq2+q6JazQO2Z7X5Oq1uNX1QIxDGlYxfE/t6
3xE/9vY0TX403uHCgh30LqhFjTuwMG58QAcUo96cB2uSHQWWbsWXtxkNavV0xh0HD2J0bPC4ZsdH
3nWKpUvFD6eWBXc4UAyW7mIc4TI3IX5L0uFyyEIiM2RS1YTg0GQMRU2Sb0lwJOl1EZxIvYLZ92tg
Dp+moJX5s1VVmhxI4kp3v3A+bYH6pEMfH+JcTuU+9av0IpSYl3WtmNbrBGmKOLuTm8lT6sCfFUdd
trV6WnyY6w7SKTEDph9mb7h1+qFxHtgxQvvdN0FgntZwxJJth+GQm/UfY1zNMeNECITEtMXOCQV4
iW1yRhUHbHX06tZF1HwnS9uO84GhsnQ/YjtMk9iX1dQD2x+SpgPeyTnAr4Jzgjo5uIvxoUbXNQZa
9lX2I4sab+Apz64XGQUDuR0Z0qtrep19pA5DVfSIG4DWIcIFevurm8afyw7D4zEdpvFm8pMUcAdd
Fm0ePPiDMRjYFCpLIyDDHKcQn4yrYFuv+giYLMhdBZbrADBnLZZLNJQO1bKJzGWAYAXjCRZYwLDW
/9w6llIYfeT+RBVgouJCfgF2ZMEvGRYvgvBSyTDkDzBq2xedHHAs7j0xp3rqyZBautfVdrEcr4rA
6FReuDON8CSzC7oJwvPcFG5d7Xw1bvuiAE7O7aSez6bydU6WQMTosjPgSx+WSU86vC8SBzTTKSw9
R+rLEqugaPwQFHgxx7supmTWnUIz+Fn5jD9a4qzXStFmnYKY6liyb1m1u8y/drzEhBWKig4I531R
TEUE1gWgBh4nm20u186StV3SMiJ8l5SGwYJ0B6FRIESHZhCO33yWqUTNdaqLKo6fbBp13d5w9ObJ
ysjm7CB7BA/bL+H6CVl2XUcPtTyoDEEoBwOkrZv3dzZtT8yrhpI/WjRpziO0yG3JV+OAAfweKSgl
ZsgnxBtnxP0136ffbjUb/JXH1xUh/7GXIMqfdphGc8hs3Hx7Pa5WmfT/7Vbz9pzxVynIJTnWoZ57
4TRllKkfXceBpjuZPCfS2gN6XsJuj5WObx3eoKIT/hkRGFxfnpeTwXfK7Krc+TZCwsml5LxpDWmK
kcUnePxT94o5xjbAAuNsb95fHL5WxfX2aEYUvHCAd0PUTVzDiD069/jrfozxvO6VhFvG1/xZt8Fj
6ask9hCV4d1Il1KYuTyLX6MHV9eYXxkWZMvh9g7Lz4dhGTVm/yvGjf0VJSYHwN4vbz2RG+fx16N2
3r79fx7y2/eRKZDlLY6BNRfgNjQcvJZ5oHNzzhtv4abRFs58FtLXNBePHMDTNt75by+qXUdcII+c
vK1JLxvqqgkuWGU2LhsICQzO+jhKAOYpWditzACL0UvGeFdip8LrTmtf8kUYIqJ7xfF+e4KtZgax
rr3dUyZzzmh73TbBRA1lIx0yad5e7dvwCKCN8XxwfeEnjn64yVD3cwBcoTulrtk+BtFewBcXqG6U
UlYnp+B0xZ162+N9G0grrBSukpvcfoubw9uZOJuFsMB3PbgzfvztgTrrtPKXFpm4Co+O8GF7XNIo
hLfdORUkkfBEyC3MvRvkilvmo594v/kYyu7VxXaA4dNTP99uHiQLw7XfQJn8QjlufyjsqvmjasQ2
HeDrbdffIGnLpidbpVWan4Be8nuzDpKId1H21FOHa+9trOCIEg/h+dcjj4vRcDkzmEV+CTtAy4fj
NVCyz49uR/X9icgN5c1Bd0CK8r2A0cWH+wX07OYwVJrcZkXCgJQNrymzl2GbbtMZnMiW6Cmxrimw
OCFYnJcrL+6rub0YVCvghFSxqihsA3wkbejGruX7swFVvUBi4vgVzEXL/5d6Im/ni8klVdSRy6/u
MPpISAoAfufT3Sxtx+cAiz5OAUApt7E/xSzlxWn2OugzuwiqpY2OVc0WWx9nB2ZIf+nHbFXzFxHM
xea2WrU0tF/8SicXQ5WZ4mQzjGf0t0XBp/aQymQ8jrP3c850bVTxwChDlcmKwWPUTsMTHIVsCi6G
t1uf47TnEXmAdUvuqEyn3j8G4J5Y5Qa65/g3d9bbqCFftQ3xt/xp1JcTT8C1crvfIUfFBouMAc73
dznZR3wcqpW8cgwtGBclUhbYQtx62jV8R4BuhkE90vvDuHpLsqyY3pnkZBHEJvISAv/K74Att6Xe
Eo7lZA07X5WkKBO35Ohb15ydGqqWJCb867oMtvk0oF8lCZ+W0cBSCWB5Yc/r4aTymDnrbQ/P5t6W
KpAWEWdzX1RNyo+bpeIuv0yEZwn8tqTHcwQGUrElKbHoY/mBee8Fw0dFGmtJjjNKmoUC7qT9qscv
yQEEvAtJAgUvCnAHR/IN/M7LX+E/cVdBAyqCThY/2YabkcZl8L09SaQ8ZKK9XMCSu5pWH7LzRxSQ
k/NoCKbJKqy6i4MX1lvGF5CRlSdQKLHdQ6IbwHonjpdblqrKiVeJrOMaKdFLEC9Z576qGYEwjiUU
XeH0yLYfnL+mHPE1+tgu9iB29DAPO2cfVW5onslIYhiBpwbuhOke5KyXzQ9TSGzTfY/HfOwkxq40
MoizKe1Yx3tHrn35TE1b4qtj2R3mzQndbYkpw9CPrWsZ5TWSUkjr7YIWFKYqlan58OtO3t5lpzGG
8qGJYj/Nbf1cbrCf2ta/eEm31YTof5u8kJa372h+Zu+TQm5f813h8B1LiujP7BOP7ER95OS+1Tby
CpBoe5ESLSZ3MM/ADkBMD7dZGUPwaC9+DVliSlaiGIU0//SWgt+WUwelPCo+L9y56K6ie5uFKU1q
E1BDXvQCDAudHr4n/BDQri0d2FMn4g9FWDbA5BKMbyWoP9yRt9yuHOwwP/rrg1Ars6V1DBXn8e3E
1uTFGpY7IK5WfSzfFqzyLdHYRe6WjHYqWrO4RhMYRZU9RXeZ7LIusPhbozLgngdoHwwl6K5bGAeZ
is8Ix2q7LPtzwjltyT5Cq4PdJrmWW5nx0EzzNiZpQZAlBkK0B9QINYuK2Xh6eyDkgbdFr4yCLcRS
vesU15n0qjD6h8TXuwM9uRzWB0awZHELgCa9O9BnAzUE8tXyEXMFyNl0y6Qzs2FqWWaBXW8zqBpJ
vGBKntP+8t/pEdT28cFWq8GG00eG+D7Paizy5KkPSVW9LY0FOWCugnMAM+nPB8l3dSFmkwiF4LNI
WfH/YDvW/02nMEVI3ml+bv5njAiMnUGc6ESpD2FMzYoVOci2l2qxTWWQKKN4Zb8Wxz9fy+8pBJ++
ELJCrs/NUw5nnL8rCyWjJ0nfFuljTFUteMmRp7JE930EB25tCZ3/6Tn/5wdKGrsouEexJLn4vqEa
qxzhVrXAomkGtvuSluz4l+FSssz9mtl/vsGfWpX/nQPb7pDcrfBhokbSpRz1LpE5VwUy3aHikPW2
YkzZuiXtlwCql3+aaXbCKE8nq/loJxp3D7VttvXcMywNTr9CkP2HrNxPIddvV8RRKorZvMLYV6To
3iUal1g4U0jj8QMk/m1STcR1zPHZlgnreh6NOa8gU3ZhZoI+2nbEzsm2CylwnbNwadCjJCcfADug
gJmlZdmz1Hd8O/Mjce9ylNTY001v9Sz9tsz++bG+f428OCU84VMxcemEel9lZd/tBjk7413Wl9vK
BAeeN6h7v7EfFyey6h+UN/+nz/MFL3L7LwiCd88snIlGZCTs3a9tb06zDqJDy8oKZRrCxn+VWvMF
KX83IrPIws1U/Y/lAGc9MtGQN+7etiWC5O1thCWOd8em77YN488PdKvj/G1QMCAoPylmIP0oiozm
u+VvWtYZOLBfQgVzDJ60YY3N9ktgmDD/NAX/86N4dTAegkhx0g/fL3UgazZ8fpBevIUidGptRc1Z
djV//PmufrVi/O3GyBXyUXgUyZ+F+ej9ui4EdZkwz/qzWaXI+qP0560bwQolbfsX9r3U0Pdtn5Jb
xXYzwY0+wFMoHdz6mt2aFpx035aazM+NVOQeBL17mDG3Fwuxgd/eJXMOQGvZJ5KS0xfk2TXHIFNI
1XTHugJMM+xFK4K+PkAfINV248Ea9YJ7aBLbSlcGHEa8D0lTu918W6bZGNMyY3HhccmJFLRqXHDQ
CPP6UNFKy6v4FaCEDj+W4fA2bUOBCD1iswh+LmNvR40SATclz6yGc4qaBhhJfZxG6RDQtvDqqrtG
Wr6BECuw4R16/S2Yc95iG01xlNkuNGwduDTguKHzNr2JEfgFGuMGi0/uW8qjY9ukTfItkPkZQVFZ
m3i+axdtm3jYwcK85GxRBvKoI/jrj3XJqWK8ElQrcsyo57rnPEU+n163J4+wN/bugmWIlb4sAuFs
yYB+NORZ8U7bzmHxtPQeLZulrUm7koEJqTLsimyI2mTv2BYtOLRLj+4heR93sQ6nY9oFyu8++TTc
ru0n6g1bRYsYUMjgrh16igjQ9sk2pweakGgnOGWmc91iX7sEnX8hze/66MoP5km+gFFdhuhOgZbR
IGdw1pHHounppNxpFg64xrRyUUvHcWDh3R6mWa4GiwOHzMS4JzRDPrpf6Nycbsq4H/p1RzmapubG
iTEM289QAUCYimqYXgNRlwCsEkXADSAzxBbhc0PmBVRa9FZy+7UWddTD0+Amqlm3i1MDfltaouif
cRaJ7y1OXBr6IukY/3kKpU+faBAcG16MZ9h9CF2wxRRB7bKSpW3IZciylLACnDH+xCLeRo+6ga50
qnM/xaw2TadHXFT84rDkU3IG/uRd5MJbL2tkihdkMtqH0GANNMd+dhfmQyXIGY/mU8KgBlrht5gQ
KJm9Fga4YCry9oA9OZZ0kL0UGCeXlBJWCdeRFi84CWIRAMT4JgBwewhVlvF2hWNORTirIw5h9sNa
VAPm4oj2jiCJkEqUfVB/y7R9hI2krw0UvOt67AekGaSg6X1JL8bWxnT9TtFH/Bk76vo6/573XXKo
sg2jp5rm4CcxioFV1iCOQaTBmPBBMNORD5+mQJIw8SsvQalkr6js7Bl0SfIdWHl1hgwHM2OJC/+U
FaJ91Jh7rqDPBL39OGKmTxNGSl8rBz5r7Nn60xTJ/CjkIK6UiLN8B+fYu1Gk6QBu9s2PvgiTjyQP
c/qVBi/+7lLq4TzjavdhlEWWnzT9/Ee3xxi4HxUJB5aCQw8h5srrzQKeEa+mfRLCa4g+56OMl0s6
EOy3flNMHFurB445eZ0tu9Hzox/R4If1wUkcc1XHtCMclDsUHxGflpyT6vYadYvb7ZMoa7+Kotc3
c6jEdR+42whN/K2Gmo7T1Uw4eyvCcoTQ0jpXOeAlICOsft9hAXl0IyMbyjg2a+fLpLvpR+dgXipz
SF502LaSjgJN+yCsXkYuXewVQD5c4g56ncr5KrApminh6vwO0AsLMUeq/TjRVnylIlHpKzN35iS1
BcwEuhtbKP/Zn5ZvAhDunXKZPmNvB1qFOwHUfK7BbflL6x1VOGA3ninzZdEIFApBeRtivy3pgSj3
YZ5i3udYT32lMg0aQ1YNNr6Tt5O0ln+c3ab82EMvg3mL7+ETDpDdZzNr4CHdvFlRYahH9zLXR8U1
IufGxJt/us1H0z3oI9zhmxWjy6LW644iT/3ctKjvtR7dj8gDoksovNEe863kSuWA6PsomG8K8v0j
ZQcFKRY2HTZkTseJ1KY3QQQGZFe5ZfwV1IfANY34DGucou9oCA/KEwt9gPAgX8MLmEjZPX069HZM
mQEnjpfHaGcXf90x+ArQ/2ninPy00t+NjzO41R08MFgePJBzNoTWHgkDl8fBxH6yM6qjYovtB9CQ
EcBzXGJxTRyKZiXs46e4GeJXD73AJ1xS29dxHdcflgEO8a2Vt4rGgrNgpzjg4TU8El86O39qxhvH
9OXLKlpc3quNXduQTr7LFqHYy2ZWJFHkEfkgvwwuQgozew1w81z61jzR2+Vx/aO8cgVYwyLw+i/k
5bp78JLmwl2q+LGuQbWmfdEd55All2NwnWMcLIYrY9V03/SJ+WSiSH0D7cLiIHHsvsPOh8lDTuuD
6w32ejbhdJlDXUVrb6MGNzR60Tke02FJ2iO+XB2T3ICFMh9XGWVPEamTL6Czh09s+OkFky28XV1n
oIcpyPGkSvwbKtyYIg51XEH3WxqP8W4axFtOe1+Sgr9P51bjWqcrcTJT0X3B+AIAZ4JL1I2Jlb2m
UakkO1C3n1JvjWGhphgwe2EZXbjU/PajXhUY49QjM2+c706C3TP8IkhY2H0v9UysewgtKe3opvQ9
EEZH0ZoS58sK86+bydHwOa1b3TlqaZ6rwXzlZ7AkH3L3ua+JYAobFrCZC9ovfe3mV3Gr5QskYot6
aEN10+pjn3I5jh2m0hXApThzw2sFcS86xaJu4qs6i/SBOq4CP0S9+xDFEF52xTrEuIt7SXPXOtT7
rxenC3nWgZgGc9PhqFGd3Nm40yUU5fqDNysM7Js418DpTdYes1ibhyLNx/pIyXfBgyaH33xwDM5c
5yXB/PEcjn2/PixRY2x23kIP8ZMdVsENHHF2T8urkjO5qfZuSOSy92ubjLdkS4p+71k3/TSFawtd
WVTBDe16CbhLlxDxeuAgPjz7Oac/wFcOehY/IHBKG9qKLpBdhle+nEVTfFqxH5YQ+GDSxvZKstgh
+cfnZTl31dIYwHe9bx/jDfBCB06K7e/OOAn2HHtHxfNj7tE1s5MZ1MR2cTHrmAJOlXsRdlLcTDGo
MqDj5PFvw4rl9ECDHC51ZLauCjnk+8ANyyto4HNffKgWJ4hXj8cPGbw+kKepy61LS0u//jAMEFaH
A1avQSVJsPcIudqI8ibwywXEpQJ3lN2U0OSDXd2Q5t2vw9wh/qgXCj+hLcoL9Bt+e0wpFN6WOWnS
QzHnCDJT5UaHIBIZZLygMJhxp0ZTjrTwqLFAovqNkctw5+CIF+7rIlFAwVXpkYojZ/fsasd8H2NC
E89odJlYMLjeMR0zaeWeEC7DxITaPK1o0w5YHR7VqgW62lmsOqo9KykOp7w84Lv5NxahDq+6TFca
oHPnzvERvoMbZkeNb6Xv3+KMFNgnirl1clF0kfqajuPLumbpExYML2mssfXgmFA/QjosjthBmbNg
8xAsEoGh/BWu19UiqztEh/Y0Zibe607jqRrSpgn+qvbrR9NUwcEYqGY2yhXr6wiRccAK5AQMijJe
OuN8XbKv7N25n7rDymaj7hGke48YPhikcCO5HsYDAwaGYT59d1tdftRd0+MVEobpTd827aPtenxX
7ZyOySVZY+Q0Tj3Hl0g+wXMCgDthruc/NqVANDNk7XWZ+M4tPg7qWmqKlm3aU7yOORYdpEzGr40N
7Xmdpax2ImQTPoBS6PqjdoP2jv7BabjUZkp2cT8JCPZY6u1V0EOOjF3I4PuWhkh7CWIgnY8LSe7H
NTH594S6d3cuqK8dDJNy2lSJ5o5dns0/D8oKX1/iCy4heWDXyU82RN9nMUR6LlBGvZB5m7F4cONz
K+L6FOqwuHcKYfZjHWSfRVM/QanjJMXB7RSC0sJkQg7tzvfa9osnEnNlpZfMO7hwRYQxr1VXgPG5
6VSQ4c7ncc9h1/tQcCy5Gic3/1ZmXvhSJqn7uQSqcYPlMA0KumsvPVLGzyTfZbmtaUisAOd1t0AD
PeJWFsdtEKpvqtwOwwswTnbtWQKYGyNgtFWQUwglmdwGl40P62zfm3zGYLVaW5KF4YQK1qtYR3aB
kxf+baV7+QrwHMCfrLiGXVGFWbTHXLDbvKYYE9mi/cs6sDI8DBmNnLgjsX1f1bod/q05tWX7Unue
eGHjnQzMwQherjPA+h8wirjIO18+bX0DJ3cdS7vLF0d/8P25eLVjpNkeOHmeWpvQDdUmPto04DnX
6JLdCog7Ic3N3Fv9Wsphzvc9acZxl4/V/G0YAPCdmZSc06wmi/l9pGo17qjIjcemQKxKkjqlZSqf
V4J52kZ/KFpIk1MdZsO1Wji/7RzCkeGAh4HjH52upucXHaf/PPRV9SXU47xHl9gfKuF04s5OoftI
dS0C+kpLUbkL8IuuzhNB1RWrXzMd5w7CIKEcLP8dXRwOfjkQtDHDTrZOPKSI+BAZPaIwoCOFQYTD
S50VqhxP6RhQSoFJhhHe8NNviDhinyxdLompPezPPqOmb8oPm49Lf+BUASBkx+BtV703rk2r5ewI
iJjqQ2C9BNaB2+Xe14q2UfCloxPNRXKiYFbO4hbnzqCN95y2Z6V3Fje83u7x5BD+csioX2FVa+nm
VsuhGZekLq8X0Kme2Pd2jl19j/eKh05+ps07tidjdZd/TtNStSnMZmEoo6DG8RqzG+euDTBSJ1Zr
LhErOvVfSH7n0T9m9D/VzRFWoFs+JkJSezlrGqWG5mAW5YjivrC65D1gLd3nYA+spQYw0ubO7f+o
nTiEu6z7olkOsc5m3BKpMmWPb8laR28Fh6GKt9SodJNZX8cxUh1Krqzj5C+Yh2v4PVWJmIMzfdUr
861z+zj/gtwuww6xiUh0OZxsk2IK2CJYjodnVIleF90MBJTznShiJMd7m/awDs8r1S3eFlte0Rav
HgpwmMt+NSBTvPYstwcvuaXLokdJ3Ht18ugNvs6DY0Cjau5dCWu7paUPCZslfqen0u6kdVSwHjtD
e4Dkmt5KmrkI3XXMirnEOUFUpM75ENYAecnCjmRS8XUjGqkmDNibWeXVUU903MTkDpo2ulkJ/aJj
4lQBVmPDmOBotnNVB2YA3wVPnan71c86stWTQ3fNsJMt4rOdssydI90m9XfRIFbdHGDBYIMm6OPs
MBr6VHA5lB3FxzWwy88u+ys0puO9T3fsBXng/KaFlbkvZWBvC3dZMM7wapq1UISePe1UjyBdpvCy
I4QLd16jQRfMmHo0ZzMIuhjnSE8oz8VYftergD6dGIVPfcA+ag+Dty4Pfe5MMwGCUx2JQDkhJoX2
/bMJ1FAf8DycX501mRe9c9Opcx8iSPX+YcJu9ZsRFLB3+MxwNMABAnM1AS88AyxPg9QFCshy/J46
YESdPRE1Avm1RB+JTmtM0JhbN6I5R3Y4VODz0LZHtYgeUXcbfqnGSrk9XAyZYoYGmB9g9IIj5l0d
BQKzGOHb4TOtD7RN7AzEGRyw3RieMrgCHEEVya27lJM30PSOOPx2puA2Y2yGxTT2KdUVuJeWVnaL
OFzTW6drWjck/qKHqPFhW4TOkJ3RLfBiwjnFn53eOnjnGJfskU+r15WGBcZGEn/caLvc56pPgavn
+4WXfVBxEsVHSMLTD4fmJZKHhU5vgGjL/oXD5ZR9xKsLvmFPH1N+QQQTXBlIXPkrS6S3nL1RFQ/t
5CW3tEmm31Pj8uSjaZ1pV0uABODNmuMFl4vpKZp9ez+ZKuMWkLFRHQ6h306MacQKpR8/uKQPw0Nc
tNMlJCQk5mB9839PnkJH6JcYfDWqKGhPNP5jl6TtaZCN+ByY3gVRTx9iZqqVDv1+XXZIjpY7NJUy
R7rfj4i6qoYG+Tgf4/EyDSCX0Cq+btTNZEJeP8Ub4NZwGkbtHi7yRIWIOqvwEBYe0tEbWXod9A6Y
c+qQ9kIv7bF/TZulv/WstjepdMfoIPxU48VDg8enaQ4Huo4HnBJ2dAOEL8pkgCxqAvAPnbNFvH2k
IhxWcNhBtl8mMe0oZZdnyL2jgs4r0iX3a00GYLcGWgfHcqTB7uCJOj+u3czPpD7tdLSN1Powevqv
qc+ao0yQ7U6Dv3wJWS3G6xmUqz5U3Rg99L6B1D8Az+84EORkgWrZ3uJBJq+jDHwQbUIJDATjJjF2
r5l8XXDluJod3d/Tq1fs6QGTX1HFwLpo+jDGWAVLBEgwk8rBv05L0YNYiYAl2gxXFdZf41XXhSux
DhqCyX92EtyS78hclR7JgLYGxwt/+Use0/GASNo1dy0dJuIYTj4s3TWWqBq6RPj1sXaL7FPpz2ba
s28S1RGfHzLPdNH23IIPkzeRhvZkm9xFVe197uiygH1sqy8ejN7PZmixvskbco90VNIolY4M+cp8
SZ0J7+myn529Q+Rxayzynn6Oppcmtc6lKZjUB5OX4YfBoukf0OLvOZGXGLiRHQG4GD2TMYYNk2IR
/6rl6h1nJfqH0SzyEnuvQe4LYNlbtCZqWmcaUjxh30cXPW7ToHhjh8CpzuP53PhyrB5Qy+YHQ3Lr
YBjqmK94vj0SvrjXDRp3egMn93OWLPPnOBncne5xukkpzBzrqEr+oq1YHJSvhqeIcP/sqsR9belA
/yz4EfgiMw+Olv/PaG6i25ki/1mPA7Musl9pUB7utRULYGoslF3mwQoxxCmJaFxVn9kPTMMxo0fa
H9Kcwk/fTJ00/y5IdhyimYNKh6Z4xQ/bbZ+dqFKPReaBBlBk9S+1blxKYXRalp73bbFk/82x1OSD
zCsbVFmPB2rgqJg+c6Jta/1gVN8q/8OAZxOrPOj4rTfJdOifaRKYl6LuqDVQcGw/qIVWmuU8YQxD
YcFrxTxklxiG18V6SSP3Mjwl+Tz533xoE+VF0Ub1oPYJVh0D1gijryb8q6jcBy/UtOiPAEOSB3gM
DIC0CBsjseR7UwZGzJd2mcligo2Z/RNufFP0EjTNwKLS6bICAD2FfoaZF3EefQoHZ4GFS0MLDlYj
7ciE8XRVLWihmTS0sSufVtBMtz9EB7SjP1DQpFHv2GuswDIqlnla0i2k02RrImcMdpRB0iJdRfdx
9EBy56fcmwNjnttoSsbiQCE24tyHZAhk3x2I3962h34KogAHI+3Zvnu15TrClee34I9IXVcRksE/
x7d4vEiQSRZgLJxluxMVpCKuzhns6LD7t3XSVfq7PIlK/o1e+DCYr52h58B8XSx9Ast6FjEgg9M/
lOd+F4hQ/ENAHaOVpchJmx6ND7+3IjSCM0cx6/ibKFCR/Kp6SxD3lJ+MV6d0e07R2NR7USsjw11o
KoRIO+jP7MKD18zhU/Gz0PXn6/q92stlhdTpkavG1F/pAt80+H/vkMghV0HmycPvZas3bVP91vhR
l3HFQHTaDW/950/8vftk+0Rk3DyNTTtMyXdDDPz9E0kaRoNAL/GjfvvE8a2rxvMbQ2keYw5laYIb
BVBz8BcFxcq3V/H/mtNwm38zOML9NbwHNfzGdvj/ieaw6bD+7zSHR/v96+/0h+373ygOXvQvn0qb
T4kDDAAnMv7lDeIg3X/R1BL7qK49NBuhzwD6BXGQ8l+SEiKitpCGkPCncIgi8sZxiP+lIv7bZoR0
t44Y+d9wHAi7fyvp00uDVAbBSKxcPjDAFvz3MaWirsRVOvjcm9UGn7IOe5CIlraCo9wNOas0/JEK
2kSzw9CsvTYvagCdtRxTitHLxeLlriDEbWkjFDNpfHSUNVWbfaXibI3PRPVVvk/IDQzyzpu7pZGn
JI8sYroMVUe1r9H29RclfarrvoWc1lBVGoK+uLWtSoNDn8yevCPlF/CrrZNzMtgtrcAL4NRRiczO
6UyN4zVNMmTjp6hdmn44TbhKlOFFiP5uPHRAWaJdRf05ODop5519M2NhuctjHYv2HHEUnvasK1ib
nqyPBQ/qgnT+X9Sd2XLbWLZtvwgZ6JvHg4YESVGyeksvCMuy0ffARvP1d8BZUddm+cgnH27EPS8Z
mZWVBgkCe6+91pxjTkQ/SEQJHXO6HyDZSX1VO7+LW5Zfv9h+y6PUcsx4JwzGls81589xt1C8KQ3z
Sb1K6Q71JSJt+riy244zgY511SnA4tDPEUCsj2AIrbpTWNt5QgbS6Jrh3NYxeTEy4vjuG46T6Z5a
K2++010qa3JejDKpqUJRBLxlHNvba3YWzvQuEUgVp5MFRQbNBwLPmEOipsJO1toMiix9tu3D0Gd2
/n0h3Yc2CwI8ZzzJfTnmAVCnmmmmWuSkQGhK/Rwpw5wg+ZXEISHSj9i5WKYD1RVF+2mkejSxwevj
PT+ZMT4SKDtoJ6RvObFLqPk1Cn9MCuDZViiOajtHp4xjMonCYwX/N0dpzcdTi1VYbt3La7cngVB9
NwbLKbzG7roiAPegUqeOCWGDg6BqBsvFxDlAjKa+x0RWwh+Kag3E3JIRnEhgSwwP1JzkZ1sW26E1
U/kvEYkRsLPD4Gjd1gkoB+KIwYuQ6GHCgfRkOP38t3SKKxfWEl9YaQECumB4VgdbQ6lbPh4eqwns
XGN/LFYJTYiP0TYZay+i02O7ZRHF9NNqvSD+L2mQ7d6YDVqfzFNtScO1U9bp+8RkfdpbZkV/7CBQ
BmhfYvj62me5qRmjgx1jTkJI9coh/lAR/6Nle7yCJDHMzNRVFxn4VHtz3GjIUeJUu6mcuY2CbrXJ
SlKymA+Fm7DZ2tIGYmY1jWAOLSVcv31uS4ZKIZYln0bF6N/ZHQrCRzObVkLs2FHxI9GLVJfFZG6s
xIJ5TbLODGcMbuNE6Cxx0GiDDY+G3nDTJTl/tJqo/MtMRDAgakHNtXNGrXlBAkbvth7VaD9JgmFL
jCHktSpN+R7dpv66ypP11LRdufWFtOqqYP6vhLZVxNPVmCTEqfaNmtrI9mVn8pPRnHXekmxL1mkI
AXINNnbTdUrO/H4LFgcSJAbKlMOaCUDRKGrYaPIs7mzIVJ8Lo0l6tyHvVfEaa+FTV1HOo8JZQby0
OsuMa8lLMYWNrC/1VbdKdMono7BfZ6KT4IMjV4/mGzoQNmbTBo/OxFCh5JBXzDbxG3AqzHHHcgVa
iUm0MdzXiq0W5yoesJCREFwjP46bypCEq9L4RAqDTyybGARpirU+D+BukjtpcLaOptRO0cwIQEVc
RXraTF7vOSYWg/C7Xu2i1tcifLqeWEl/25N0mlgKTyl5sZxcJgZ+h5nbUfqTIKgtSFEImScJI9Zw
IMyy7c/LSJTLifc2sY70gyq7RfXczh3wAxRHiKTlzl69gfqJkppM9jr+SiGWiNfZiTpa23j+iIVy
akV6rmyRoWDwi6ZLBeMj9EKkRCW61Shv6CjtNT9U4GFVwGj4kuQsdKbMjB9RGhs3aVx2ZKPFlv44
yQKPVNzHurZXTdF1e8gMs0xelgrhoPJo3FW4Mr1EWZdEvjdj9gqbGcKYRquXj/nwnPWEbF6JkfH9
XZXSvDgkCRYll5M8bcAyEQx6urWoSn+mDG7BvTtjyq+PlGxXxJjsAnVwZO0uLnuZyDCOULe20hN1
1I1bk0ItpWzeO0sTRX6bTeV1JFpGnUx71S/M5pNuV0bjDMRUTsrrHplMzY1bmbTF9MxSsiRzQJmb
mj7DOiWP5bXRThm6SN00B5c2SV56OadsAoCVlQ21N4Z0dE3HUG/oO0eM8KSinPZEvkafojpNIiJ+
62k5sCvINVaHof3Wm2bz2azWlUgPvM5n0S7NOWZ/2h4NWT6ivTY4iKSyk4Ur/orOTSbgB4fU7NlB
a/ZeFWkTi8rOkmoz3iUjUvwYmofAObAug/hCLFrzHjuznZ+lDhnALmNKAm4ic8zeA3WkKK4wp4lH
Ju4ZSqiRLh+npc6YJYHxJhUkL3tCYHqi08B+tDUhZliSTToVk22knB1j5ZRqLa0LxzKmV5uqf3bn
zoGyFlVNh/cptwZWVYEkxktgcubeokb5UbdgK5Dpt5J/h+9RhHaN8Ac0TtaBnyMNGoJNwj+FgBzk
k95XuhrUFi45D+l0t4ZyXwzrndn2CcIG2ESIGFKzPvJszaOPj85cva6bzHtbbps0yPD9v5tR0dqI
xoblqBZRBT+iU8lO0pBddNcjqp9jrEV3RbvW/JHlVFzDkwMjwBmq+lKOPe0fqTftYBZm1DI0UHF8
nVskUilxtJWyPC6Y+RIfyzsUDLCH6o1u6vSiCLxVmK8mJL4dsgETu0ctktyyqGgvWj3macjhMf1m
8INzb8tMUz+LQdXHx8p2aBNLZoYFBaMcWQ1gagWx7xbZ0WE1WIT+5NjDt5FoaygBmaxtI93OKPSH
97RSTHXyzMEiMXkiAuTMWI3pUDvH961GYKSL317+Gs1JRE5xMQK3BA9VjsFC2+hOpflEj3bqrG0P
TLoHc1Lk904fR4HNJqZZPKMA+1rMPPk7CxYXWX19oSJasirrSz5jBwfflSD7oQ2gnWTEGvzY/VIJ
gh61fAqAvagHLLxQF81KB9QKilack1jpE363Rn7sqkFhaFs71BdxNlA2wrWChTkRKR0HQHaRLsSk
zZRepqztW0mQI311ORm+OEo9HM1OS54lQX9ISUx462i+9YwFrxbntDYsLAbWQMWlI6WrgnQY6EZU
bLaHPpPL78IwkisY8DRgUI9+JoNSb/YLiqm9WcDr8QCSTK1b2yQBHgZJyN8mJJwK2ug2epIJ3Pue
GE4dPbddppGiJjeIMSCeJOoL0dileKhJ1LUqL07GytqrKT4dXyo4Omh/sJBvx+n/q4XdTgSWxomF
0F9dNVVM4L+eCBjCGmR1lw7WDbUu+SWaoghqHB63RN8NZO22olP+6TXpEXMIUcHI6OCY9M3U/pPb
QOUAJUhp5eyu5OVJ136wLCUmuxHzh7wQffDT+ezT39/mZzTbr+4GviPXs4ApaVjcOfZcXq8aURnS
izLdXIxf8CPhkS7UMVCyFS4caGt/mBVBs7iCsLFa483HV/9V2/zj6pYjm8ApMXRsyItfv+0K1Au3
Y04hvRlwHXMYEFNW7x9f5D8OdvQJsHNx7sTGAFJr66r8dEuzgcj7mXWd2FPd9BoQDDrLMZ7jOBd/
As///lroPkwkmRrWmF+vFSlZH3dpTbwV9Zc/ICl6bidHvhq7bOz/0AT50e755fncGiBcCPqMDurw
Mi8Cz++0FnODZKRl9TEXq6KELeU17Np28MqhmJBe2BLysKw9WqVmv0lYA4JEa6k9G1QLbEH684x4
7EtTVAtY+wbx7cc3/z9/YT4j7RocQvwEvFG/3hARx1oNZtN0aTTWwShSgnUlRrA/rvKP2jH/s17L
TfOtQlz37dtw/tJcdmX+P8Rn0gr579st/1W9Q33FK/E3iXPDbfL//7vdovxl2bLGDifzlICj3zha
/2Jm/qWrqsyoV7cwg7KTsMb8q92iq3/Bv7Mw3uBcYni90Sz7v9st/CseMipoDCT87xtR8x9gM38g
F396dlUZcA+NFjouG5HxByT055dSdTgEgxwmEi+qZQzLmfVJnzm7LOZaeyu1Iu65oj5Eg2U/UiUP
YTS20mPUNlcYruI9hCukNQuLFTVBuYgbS5848Io5fZrRRTCGYchLDwF9nM5gMpvF11LuXte4ED4k
hNuoKcTewpGNj8dJvFWt8wOl6+hx1qtdMti7105JX9vZfiHTMsM9qp2WOXqUzUTbVcOS7KO2A1xP
qCXD9key8/C6TNm3yEFlVMPtr2Pdl4uJ139BhNG3i3VU1XrYayo8ZdLgrSADnIENcx6+Mui/46OU
Z5FDZKunLnAm6p5Kn1N3k2XdxKud7mB0ZtgKVkp/J0W4OpnCjyha/XwaTkOnSNB8GEOttgndmZFq
0NTae62vkZ9OzNBzo9zjZxcPWdHcaXHzHuXSsy5wl7h9anyXZuUISDh5iPIOnrY1EdyrFqGUO9jh
UdkeV2FX/29gt/+zF/t/UxOVF+6/f6ndL1VcfHn/1ic/v9fbS/r3i+3wjvJumrREsakya6Us+fvF
tu2/OIjbOmRCmRkuEsl/v9iq+ddWwWCXVOAVqmxQ/36xVfkvKgDHweJhQIC0/1Eb9aJkgoG2eYdM
Q7ewEetEFv+63DOC2Ip4Jw3XrNZ3PYOpfYy0yzPJHt/HYL7/Xvhpj/8ev3sxCNgcZtjadIMEW5sm
8CXZtdKUvOeoHIdLZM8eYoPoQRdJeVhQh58XwDRXagH656ff4zc108Um/+OiimxipGPWQb/4skbr
bepV2rLh0BrSVV/kia9UKIEk/vYP3++iPNsuxWFaM2hOy6iJLu1YYIDg9HNSgkVRZlf0xiQ/kcmD
j+Q833WKoQO2sjBrbX+X2IgJPv6mF5e3+ZK2rOLKxF9Hmo59MWcxULpMBSK0MB9GagvmyLuhXqVP
atIDJm7rbmU4mujXCMrbt0qz+/3H11cubjUfgIh7Q9F/1BD89aJAzCdhRKOptCz/24+cz+ojOIL0
NRd4vCDGrBNCmEQ/NSr5pEU77tuyMmgiz6pJp2jolXvLHOe9DSXp80QQd+x//AEvnvcfn4/NVGEG
YWgYVi8+H0chQNuFjK7ETkaCWCvh98ZshnYh5mBArvzp4+td0C/Z0k3VZhdWDIsXVtaNixdM6gZ7
EMPYh9LKZV2Ew7TH+Gacq+Wo1u+Sus3uiDz0c0bcDMFVAFxwgJYreGb5EHz8aS6wbpZt6Bo1xrbg
KFTvzGkuXveRzr00Rnko1E163nTkormClv+xVRUOuVqXZFeicerPuKbeTRDbe0awa9AXi46YDWPM
nbZG8qteq12KQKdj6lARX/8UD2Nz6EiyaVzEI4rw5kGxMfXbvHA168tVWbXSAdU7WdmouhmmiDqC
rVjKrx9/RW37BX8qVH58RUdlKMQMivfw8g1sBgwfaZWWodFMtkKeDlQRfxia+bHozNyrrWZ+qkFX
IGgYFecaRw0jmaIk1WrU+z3KXzjGZdS/0fGWPqHqLu4LY5RpKi5muIgM3VeuNC92bUQHqx+zd00p
QHeug/plXCVCyWdk8RjCaCg86X0vo9Ni/HTGTiWCNnaK+4+/7kW5/ve35QSKpV5jwno5ypXEFNEs
T4pwxTPimigRvH4xJO/jq1y+NTw2iszLwtyOowubxq+PjU1La8ThV2yjqfgzyCMX9kt/EDhqv9k5
iUkfX+5yEflxOc5920IGovMHd/GnA6A1o0paOy6nlXV8xsFw5IPNdL1m8Yfl4GI72m4fG8O2w/LI
MJHcPslPVyo5vMZa3xfhxMHnXDjV/IgrsyDGuu2Po5YW9zR10ruPv97lIr1dVAGGAI0B9pusXtxN
zcGsXAxVCQxniN+GbLJt9HEtbyLxDwrqmsTUnhYHdEo+FLxEnSH96Qf93R02NiQyx1Dq+UtMgDSZ
VibkvAk7/JB+Skonz81YoapQYaWcP/6+v70YB0ow6dxt+XJToquO54lOaLh5qtxcYtONrKI6ObHe
Pnx8qd/9nihCtqpIMVTaI7/+npWdtn1Lsjo7fRedFbVXziNB6EdJbe2jruXVKdGEGX580d/9npaq
gOpAUMHXvLhoa+fFakwEyKStLPYarNW7hHCK1putIjpn68JvmCLvKdwFyBACs5hd5+OP8LvvTc/E
4OBoAdq+tLevEB8F+VdNqCeyGcaqaR5Qd8ug2/rbMpYUxoBq8ae97Xe/K6oWqLAIBNBjX2wmABg0
TJ88RHGmO9eRJNjZMBOXiZ+a0Po+/obbTbxY1kmAoEvKNgoy7lJK01Ap2vlk12HLnnWdlt2j6P+4
W//mIlt+nKywb0OTUi+qg9LROvBxCY8PxpPMVRrJybAr4nP7+Mv85s6hlVUUDLo63+ryzhX9KqQG
WE8I0kx/ytO+Z+jXYBYROUriPzwbtAAu7xydLSoQegQcJy5Lsq6ekBsykg2pVNR9mYCI9B2ZnX0l
ZuuUSK30KRprkXqTZNK6+PdB6NPfP8/Pzcrf3U+aEOgA+LIwHy5WOiljKYQ3CqYUOQK+Fv0NVuEc
fHyR32xObBS2IgPNoCl6+WQIDXP8gIuKdB6ruNdTLkA+hYV7lfN3UgzD14+v9yOE+uJR1DjFKSin
WMI5wf26yGAHzVIsD3UIc5XTvS4sYwgSC6u9qw9bgtoq5esnxYorP6F1FvtRbadX6DBwEQtkpdmh
Zu06V1Hav+GUGt9YsATHAQbuuyk1patIH5qXjz/0b544jY+rbh0k2aSF/OtnXie9hdkrVSEjbH0H
UyA6MwI1w8qIpD+wRH6zHKL+w2XNxUDgXa5FNdbgYl2aOoxwmVS70syyq1Jb7UDobX87DspyUDVM
xJ4x1sbVZJfxP99v4KZs7XGHVxlk4K/fdZRXa5JwO4elHo9uOfANEXM7N2NaO39gDf3m3dI2NPUm
pUNVd3my5HxsbrVKSbRQ1B/nSuuPvblSGtvyqj3FIBcz367XHtHNH7ed36z5JOw4LPqwcv9zD3ck
ubVm2SrDFrPgdbRSNCAA6o8AUNMd4bsTA10n/lPx8pu3jT0Ohh5vNPv55QFqRcOeLEyhcElV+lOV
L9Ine53bB1urszAz0cF+/OBufZPL5YsQGJuADx7f/yS2xxBySqB3dZhpWmmG8yKYzmZwN7+zCViP
bIiO5BIlMD2ujR1hfJ4cRvtpLQTa8qz93uhKcT9lKqeArlqsvYS4xvaXKXkz9JTaPzeGCSsyPHQX
AqejBRpSsrAmL+KBlaV5/vjr/OY9pO8v22SnKIb8Qx73c8EJurYf9Ar3gtpIaCwa9F2+1UbS85CR
9PWPr7UVBDyZEJVpK2+f5afiFoFeYwPvpLhl/uozXVx3ayf1e2frRfzzSzF0Zl+GiErlfvHKLXI7
VOhAivBHxwNtwuzJEZMMHX3bH6qtC77TdobVOdrRZqDS2WR/F8tvmW6K9zliU0He1boQWib6BWaz
V7pCfq0GdQXr0Bn1ejMUC0XXuNjmu4wE6L6Xpir3SOhRPy22WK8QSZWP+srALOAnSb2kluq3j2+M
uhVBv24WwM+2SltGWwDp6OJHaPWlN5aEhkg5VfGpmbTmS2EV0lXTz8yxpzSN30acSQ/o8mOi/ZTN
INqp621sJe1NtoKMZmo93HY16AXsf+ldXYzCT8yhP5qYX28nu5r3zGBHv8OWf5pMFBkff4ULxNd2
w7cRp7atqBrl1+V6qjSrRFVvV6GhIgOACu80XkYMGzIGMiBLlp9rqUroYAzYO+VYwXOBdP0PH4Kb
9sudpGnBhgIf1UBHpW4QuYtiwgY502B1rUMG2XbhZV0bJzdTpXeK12VNkGbSeGOxOrnrMD1ZWW4Z
aK9S2TeIavqu5jWDBvy+Hu244X6cpZSXIRv8OK/n0F66zMMgZp70obgR2NAl4q3cHgSENBlvE4aZ
KBEnmjd+14u7Nom/VEvyaFrb46XNh7h09qmDOKuVcss1I7RAWn6SqwLnleVhdPdRbYbkdAZ6Ut3g
ErmKzWzfN8sj1nNPOK944xmJ90RQZrcLce+EGq7EKRX+mkwvXdP6wllvFpoYmW9W5gHQsAUkd6SV
shzWrn2ypcZtJoalhn3Vq7A6ne4wpLKnZWrArH+XxcVB9OW3MZICuez2ep9hsE3g4YoXbeg9Ykk9
g+ZFQh5f3OTekEmBBNHELXIpZPZ/mo0ylDcYtA70vHdE5cvZoGFqNV5HBW0FBM0HXY78vPqkYd3K
qWcYdW6Knf46HZQ4xKcGgCG50ztMgFVRvVREfM5jxvobvWlWe7tgS6Tf/ZmWho/1GJHFFYbS95SJ
zZrHD4xlDomuXpPqvFPamzhWT8LuXgBJ4ugaaU0VEzrJfC9lToCdxVMkTIMxPp51OXXSnPsrUkc8
RccG/kfa3k3NqZeNz8J8JyUJsZtl3NioX7vlXQe94NqbD85s1KPZyN/s8fuqasexRxuzgBhN4n3R
4TywjYOVAXYlGhH/C1JUzX5qFHIKHVq8uOTOalFbVH/5UcHAV4xDaJFIGaBUe9iESTzFaFJ0V5Mr
UAltVCGRXcGsCu4rE7JiNB9jHmeyGR/HDj8AFinIKgeyfYBHKtjkix06PdtX5ujaQtux9uZjk/fv
xJKBhQFZXUixvsfT4WpmFgCiesFo6zrYTNxukV+NEpfvIihPI2mvN9d9d5pimrSSA3ijApYlHWj7
eIlmXK29tl8rttnKPMWDedZmBznqNANUyI5tByJB48AnnEekjdgY9Xsb9j1pwNXZQW3vg5hhvK1l
rpWmgaZ1L3pef2UWcRZNcsLPhr/bQRajlqfUSs8GcjEvLjElE0Pnskw+Zmt7L0/lreL0X1el3a+c
Nbwh+tbxcjWdEigD7/bXVMlPupFjX8meMvkzEdxezmuSoohbUvHk9FUoOf0b/nHEoToZl23yvbf7
Q1QrribV74kwr9So88uOmzCnvozbUBJCB+lhn+A/XyWjCGMzOtR5hwixL7qTyJJdoQ1nEEiwXywf
bMJDYQigEtCPrG0FcVr+DHWfATPQJHFXsSu65Rjjv5sOtWz7iDOZG9oHHKIhnp+7lRvYtPkJTRKS
BBDudtZOvhCiedGWZCj3RQ2XGn8XbUdOi80IpjxqzkVivKiV6QIvCxhD4tVq7lIdtYYLgtlvAceW
sRb0ZjNMbo9MNLKpPZhTEKmXuzkhEfcFEDYPN+912TVvQp6KJ7sHmUM6KKCOLxaUGr0b79q+vqWb
aeJXxTWiT2E2xBj3hLWvtNnNq+GqWrCfwSvHeTrGN1XOwcPN9fdSUh7ICL02Ej5wE4erEY4tzlGc
4bW/9rHLOdFNgfvLOQgHxFWN+Nw7UtiP8y0hGLumtD5nLKuRY5AVVX+tgSaEiM4jH1nqBt9OjGf0
LsphUQGKoY4/NSiyb4rZqHY4rywPVR+AKg1YcCAXff8QC7j3LDixepPFVPDe0lstErqV9u2+BTD/
ZiRFJvl1ZKY+Gm+ylchvwHSOtj5ycutR0Qc4VSNfb8WsjAd/DiNV6bHSkyvpMegt7tMilt7tBg+9
O2DD+2ZBXlnz6rus1BvDylqDZFYQKufO6DVmrNJVHdcv8txJB4PMHnfIa+u6wIVNUIRoHoy1e3ci
3hANB0BIb7nHaMsg6pFXFMGGViTmAZmtOANRW8d9gYb/ELHM3gBzLELg/ZCmJgLRH9p6ST8vaosn
qpZTM0yMWfpuqD2ScWdgMZTzdBmujLRwHtJWi26qoi8oXfSqDgDp2JhLiZTaDU1vrIG0Zjo8nC16
PLLEcK4LGgw0osFkOAhGSZsWRuLNzfTa17PxtuBZX9zBKJcXBMMp8rNWGgO6dvke1kCyAbtNI6im
PsPnWBUD/XnxQhldfmXwPh8Yt2hXRVk0T/gfR3cxxuFsVk6EAVLNG36jKSEMJbrvLV54JvS4UfXV
0Xeqjl/ChYo/3/TTBtqZN7DMuqzI+3SndzS/SIt6l8hy7+FKzX11BXJgY9j4JMESuUppYjzj5Vh8
uYvSIwbR+iBplbyrNiPi4pSVzoI42C+mLnUHIPysPcR6c6YXn63GRDxZSskRVNd71gkDCsOshaWp
cTg07Ht0FF+sYSjDikPB/SDy7sHILC0E3ohhUa1nzSV+WpCbLOtQj2QtCXqCnogRatU3js/9bQJt
Gjeenh+Z6sD5bs3sUZEUKVjpOlzJURKYJeidzWY3ptNwBFrZVagyp8KvMuhtprJOAUpXM0h7EJEQ
IeeWm2Q6abLrxmzZRYizgcNleH9R8ZUIhgcBGQvhekNAGnKP2INNN5CLDeYdk4O0VwbJfpvbNOfY
rduwuqGB5XMEGrlK0LavdunnaxFfjWsrwyVM0EImmG3wDaL4gE6tHNaV3AUAM7J9IqlI8gDq4PwX
hv0qpoy6vbJHH6Tz2Hs84wpwvqyBpyU06clekvOwRusznOlmP8+p8i1tk+p7FBvxoyQTAri2t5Fk
qRz5KKL3ijPGu6jRs5t5jZorqwJTyIIxpBaBTVYNWKfln60p9Y2pZHFJp+bachT5DTn5HFa4DGGM
ownpSWWhHJLUgCTr6gBnbT3qwrRcpzM4EU2NQu04CPWbOZayR70a+T1uz51Rqc+9rDEwlaqWuXQ3
D6tDq4gIvxydTOIuccPtqutmpCZprUcygMZnPaflEFfoDwNjMapyRwdRhPOgLl9ti5Afb+O8e4Ay
2yKACGKyB2BogamzaDcLunRkyKU+30LEX5/HVFVCo5pVf7ZG0XxKCTuktG1n6U3JFviVMtLzDK7U
U5OwG84ywpe241nzdbFiLiE9JPfw/ZBHJap82CcwtwOo/Eh9OdceDSfqHyQjMTqIz0BveYjV5pOB
cF/ylkQoyHqJDAe4MeTs5v1qYQ2aiK2Hrxk5V3MJ0UYeSeZOMZM8GI1DqcTvnB/48VRymcZG7OO8
LIlidbJ7oWuEJ1bf8UIxbV714htjKi2wUuuUT1dEgmDVzXTjtgdV6s5WZHnJChWpADly3yqlcxqG
0YaPbaL/NibBYo4AL/piit4h1CWrjlMt2uPQ6FLkWoY8fjanciZHZTA9QyQno4uLsJwzGTaClu+0
jo16cazJU9qu3fPajkjXUWyu5IIEDDFGH+OTtFNKUz+grtx2EI6TrxOCktxrmdTcp/3o5J8BpFIs
W+oQKvoEjGKEX+a2w/LNkJrxLM2FfliKpXkxOJXsGW5ntyo5wvvetpr7QjWmoLSk5B324/rUTFkR
tG21H0AY3Y6W/tR3CdWnRIb6Om31YUJkA6sXdKneG/OMbwreSbyQAqyfR9uIjyVBGPjNchTsM86K
A1B7mZQ6xnmZR6j5cGr0Ln2oykrJXRLjcZtTLdy0C0aH4zgYhhrwHxi+ikGXHyEp4ls8M6mndaMZ
kCXGzobmFgIxYMgHdbLkXRRr80NXS/Ye0qMIkOKXvqVuDB4BStZqYoaeRFfb96tVm4vPfCuSMDc0
9kNizeVtPUQNwij1R67PoNCo6C3tWyJ38U4vtF5GDN2mt6ZiYBIhSApj+uYtixanORgAfDc8bXEF
dD5cmDy/keXjHOZSbLQA3RB7M5qcDV3WFVdiWfv3JIKn422+l9Uv9LZhHD7RqfNjK1WDmTrIK+Oi
+l5Io3LdmInxKBzM84jLRHwlihTGJ8l2BYtpLUa/H03ACSScjLcCmkWIf6o+qCUIjrlO1RN5PwhD
UfFcNwu2QQeD3akriS+S+ppOGXJT7Dim0rmRrn3paQnhkS4qb5HwPWObk3N/wkHBOmuUpD6BsdUN
EAeEULfriQXrW6I5iNSoVk64qtqQzPfqi5hjHngr9psar90wOA6kipacImpOzpxacUPJFQf07BfP
nuvMb3TtLRNT9yx3BmeTdVQ+p70twdawnpRGWT2g7arLIE1GUS9b2iGdHarYGq5QVWEFQWSYgDmb
Bj/CRhCm0+L4EKS1q4gSQZ0m1N6CLiKFpwrp02DfxwYSwdRtk3sUFeU+i7vkvA4ZNABhiGrXWkK7
yaFY3SHOX6+lZqF1MTmEywHWuoNt0t8D1EOVS3iJcOtSRk0jL/aBZ79+TrRO8pHsRU8IdftbibzK
zktrq96V2y3Cwr3QK8lG30rNLrS6KQ60/DO7H6t4pcbKg67kKx2ghYMrA1OaCEpcpee4N+GFVPFR
7tcvdqJ2rtYP9k7tczlUKvi6pLPC95A6ubujwPlOOmz9Spwe55Ckex6juXuxOueNtoLwFos1UGH9
Jek85UijvAKhqD9prAtBFZfrHYL4J2mKol2mSuktAUZFSthNvOzjFqhoqVarp4zm5I8dgpRRpcfa
OUN5ls3eCXRzaIOoLbsTGAowsHXh7ACQeJg+u4POIe9MP2pPMIWKpUJblF3ZrvFzZ0vxYSlpAWjl
Q7EknBv6oTlyrkQWqkfVlaOVoD0UQbpPpL+Nab7VdrMZOCp/odgMqrJJX1LAXkdOuLqvdCZgOnsl
A3VN7EDKemkHXoO2AiG3LAYzNOyy2grN7rxkmDcJ5X5yZMFBBSbFUXZkwi5l8kU8RUmz3FXM1KHv
gHcq1SXzES7EWrkNieMJ4v4GvE+tOF6fx05QjZJ5BsubeMpai70oJQmWEmF1BlGB58yey5s5M5qv
kI0BNVXz/QgebIdGX8awlJbP4xSL/TTrc6DW0wPmHZV5f2M8FeDPzh384aAndPEcS47jy2mY6oi9
C7mRD2oxydfdOIg9MQ5jqLTx5qCxca1CODmuHPK+TqkmwyqB1xi3FsXZaM+Pur44Hve/8SzSr47o
fcagSrTXlMMqTrNiDSAy84QrYMkwFxNpm63EjMFfK8jJokrCwHztTEMT5B00D3VqwWvWmkUAT/FV
6dPhaYhaPWRFF8eoG5icEtwe6KMRv00LlECzrRIkMVr+RK9mhNlq1rdOaqafVSHDCjKq/Vja2gme
ZO8jGuxcuDXiKEF0c8K0oq0M6qEJlkbr+e2KFX9wIqrv6KhTX1vg4WTrPoHSBM4qlNUuuXbg53t6
zKYrw/oNpGRsj91CNZ2ISOwspZZ9frLCSxqpowSHQwIrea9xT2kRKTZqPbGRzgZPgrkUGFnnZjkG
H0XMC1iMAhvdlGee1jvN3ZwTtdekrIVTmYMnQijlORZrj8kZxs+Ksj5j252DXLY5MztpXu2UoW13
ElqzndRhwHJ1Cnt8PlkuzkvRpp8sU5gn2vXdjhSFlecUUpEFsXNLK6hvFPzBJLxPUihR1R3sfBy9
ZdAIFGnj+K7gzORyAXwgtt25KLg6HNGzHRYS8Mr/w92ZNMcKpOf6r9zw+uJgSKaFF7egRlVpnjeE
dHQEJDMkJPDr/VRf2xHtnbeO6HD0on0kVTF8+b3DM5stu46hMzdUbZzLhvKjxfRuy05MD9Uqb6ea
AX8y1h/RKUlHfnEJ8ms0V9v2b5NNWTR29fKw0nm4I0LovTsU4t2AT1ptCj1HN9+Y3viSTHZ97pAB
48ytbxWdkdgiaE4ezLe6KKY7SszLeMxsY0O5oooGM9WH0qJyQtiK6kagr5gVCCyZyvoSZeuw10vE
eLImGxKm7pK9aecZd/tcbKHeh6/asuW2lHQSuno908fluVED8YVOY4Q4Mall71IV9zMxW+0UBrej
ZbfyXsvmWufIM9c3GVY2rAtIs9BvLz4FIVWCGVjWE8uuXoxhSG4CknA7enqWKF1I3whFfRLlvMsd
7sHvIG1pD1pz4l995n8XXUt91iitQ5gJ8Ty6HHkJFLexxe6cdQuRt03ulT6vD7l++iPfFpHvdZOK
PH1pwvBsFSNLaV/TKjXM6rYM1vqlqimZ83Pq1qbWKU4aWxQLncVkI297z96U7JdGD8cQmNmeEFn/
pcaUXtt+vm3Kbo5AQZOJHcP2wSNi+ccsu1db6Po81X4b5Qux2hU7+SmsEhKT/uBDbgQluZu9YTzT
ZTw8LYXS0VhxfozA07K6bK+9r1TegJtMs18qS9zNSL5ta8FbI9M/VSczQWJjF9bOO0VF9s6saLeS
lTw0wB+oy0fSsA0n3KTjwJZNjsXBpqL3d2YiPRuJb231mlyM3FFPjlewaVtZ3pCKMeOBYuwfh+qs
yOmMgemAOy/MArfa+HhE7unYJ5Bc8nR886nO2buiPY0FtQMq1ayNy/kzLPq/9Iz4O79HUNBuv+xg
CZn7UOvqNE+NJ0hve9NfhA+rjgwacF4k7Ke3MpD9j9v9yt7nrOk25sFOUAtYvVWRb6/VR9p0VHU5
3njqJy1ORTdP96u98ArRXq1otgqHQyKtgHWnSr09VFERzdezfAvKjFWelzymmodXkq7lgVpBCa+n
pPOorZNYpgX4qBaczcbxRbMrGxLfcWGs1KBjxGFghOTwmVR6ZrdGhdXcFdlWjXnGx2otJ8cPv3th
WyfqBJJ9UXbIBpg+75Z6vjYoS/PsOmF61k0pI7xrTQgAsSuIQq19pncZJwxrwxht8B51SatuBLUN
09YDlQRXTyx0Ylhpb6b8Ql2r48Fe2LeVuJCGuNHUxXEEeWZlXO9II7I3L4r7zIX20RD+3WUrgo5Y
ClSdYu12ZkMgG/uoyYsjaF9XIOozBZskOSMOeIUT2UCGd57qyVi6Fo28LKszazvm+SM7K8RhGh0U
ubEo9f2iZYyeKUP0VitKkWR2/Bh9C28r2VuwAW7nhP5+O1vFFkhcZGHKhfZSXPwx/6JRYdwIkasD
2lO+s0JjS4V1t7ESk/VERxGFdsLkQHPhPSClni1Nz/gJ+fTFnATIIXO2N2sy5sa2ISn/hk6eRxV9
j1vy692vxuvz1fB6fJDGtLBzp8OTHHC2hwPoXEBt2e+15xc8Fpi0Hfpybfm3TVNr7yfiM2xbgBdh
Tc0CGYKjZRbl0Tesm7Rx3+i+rY+0N7dx3o0vjcVevBTOdAD3McRuJ9ZtFQbqg3JfL6AVWqttKwTP
XyLH7l77NOGyNi3i0hm7vUPC/TLjTz61Sb7sMltkn+z6U5q/+4zNMrW2qBzJsPXDAZUtyPNbY+qC
PSetiZpjIz2NXKU3TAbN4Vr9cxhEagCR8MSpqlaTGVY5L6wUWDEHjX3TZ95wcafZvwfniXavQ67C
JmAOp5Ky3dGv4u84TkGxLWf1sCa5dz8v9IWsGRsdN+3H6yzm3pBihcUFEnX8KlDzGhLcswg2M5/h
k6mcHPgHbco/Oca2fMP80t/XNnXLfo/IpJgbTgnNHxde1oh3QeLfgAFpUa0swz+MdlEdwVnY9sbv
2O907pC8r35GrIk885FuC+vVYse0K9YCkiUBXZqN1mnliIwr6bOH6XiQeat2lhnO29xX8HONQYsN
rVTyDdpS/2T1ortNx56ZG3jGmkYzTzIou9SsUySRFmglqazzr7QBqxn13lSl8RKk88XDEEHbyrVh
NiO273UZuIblKkglzarvVsPoH5qksIHG1+2ztNKCaaJeOAuiJGy7zJtuCk8T/id/PBaxv4boJ2th
WT86L/uzTHX1bVYeFawZ6MR7Ivds5M2VRtBzRckOB7iukechgFWyKai3zWJ/zu03kU/d7zAWvYoW
a6pvbBnwYp6lT6m9UdvJfQ0Sk1cvJ+4zQbK6u/R+TRGUpV3v0FHm/bPkhClWnou/6dKkwQ1zmHew
CHUvQJatLInG0JpMuhX7+qb1apdN0WB0z4StxWtYVuqPWbct28IklQHPMOwymkfV5zhQRbFWE7/u
KI38nI5Yfwsq2l7LsOh+hRDmJ18yDR92HvZbbRtiM2aybWPMKmkQkX8txw1NAVi28JkHu4EjHfv7
wj4kmWM/tWU/3NIE4VS8GXP6WlK7EZdsqLAtaBOy94YsYOdQGnJNiITp/FJDjqCum4roe1v84/eC
h+pGUKBNuWPA7D6GZXZBzBYT/7cFEfmo65m/xPLDOwer08Uds571SJglh2X255cmsUtzr6slPEla
+Wi28caiu6S1bzobvLH58CRRjg9pYqYppbI4ZvJpyoanSbaFtROVFHT2oe/H1HSUT2iVKck7+jVz
+rqC3olN1LA8WitK/JeEliIiRdz1ySidPh4G1FZeCBn++WqxHCLZSXXj66F86gKp9u1Yze5W+SMf
yLAMfKQW9lwgBLTqix1XqbR2eCeYLKoBFw9thHzebcp2A+THWj6x0kjfWcNzgg6NVuxGS8NUGfzh
xP4c8jYg4ldzltS6hy5slNIg0JfUi/oz6FHdWgtcUs+VY34T4vy5ZSHLP19QD8xTG/NKAFqYuz7t
6ARtuDAjolp4ssOx/aDBIrmEUqYXn5jGLukmeQgSD0cPtZvpt2Wk8uxSJjlsJuIh07b3WDxFkna9
CVrhZNO5iw2hQWNcmicfwoeM8qFYqphCDa7GNHGxrAwB/xVARU7PjOO8shHIKfrIKR3cNOUwfzWh
2z1LXas/lNrQHpcEjvFl0Dj57jZO98xW0+Bwt5A4zIOCGlDCLvqlN53+rQN6HBVWHbxyZvBufSed
QbgU4aXpPeaDrgRsQP+2gaA48LzCQcM8nthX42jZpiOIZom7enDtyJwN5krFg/SW+0BVEeUreGzk
WGJnd6wlHWIbHgX5avLk6X70tfnelhTiR6XCrckGiyurn6R4DdjQw8jpHL6ITrqIEr1Z8mVS43oz
QZlAq+6H5BG/H+9dlsHVXU7QIe6mILuEZVjeh6pOwCPQ2WNtjJmbfuX7ZgFaLfMWM9uSnTAruq9O
V3ERIIV+UN/g/dCvJc9QcWzWkIvm8WAqDPDKEH61KTmZI6svuYTJIU1unrK5WnVlSw0WPcluCKre
4JL3Q65Ao+34EmB32ATpBISIeJKuA1nKDrACTpS/H9hR6RcjyOWBNDo3LILBE9TkMSo1Fy6vheSS
+V75tLh+91yEQTaccnfwfzjs6IpKVcW9kSvSKAwEq0FewWiYzBTWzj1zdCp3jUhs4rjsEd/Lhc5D
kLytPRxtWicfeRV1Xhz0lEMfvWWUh54uE5wo3B9VpJE4PkHlcn2jXt3iQ1H7xW2KHQVNPHWLJX1H
neLjJCS81Hd6CBaGjixdtyaKEbzcq4dpxAz525ppQ3NJMvG491qHS7iT1/ubxtmxuw2uiR/6Zovd
1ddI69dAidbWKqhmi/gh/KPhot9KJ2QtrEO7f1IglpGiEql28vpkpkQ03VEsP59NGO9RCKWXJp16
Rjmy1LxlqOcNVECPMdk4m3uKxZeLZwY9nwERkPvBTxr3kzqoMucImXksUdmrXzdUfElwrNW+oXyA
t2pVeZCsbPgPd5map32nKNs2jbY5ho1hntSa8V3wkmu9iC+YJbffD86Oeld8htkKQ5knfJ7cla7H
MzJfoc5v3aThIWJ2hvPKkdLclxJjj5tSqNRzfd91c5FcNEnFrcrc6WCkFmLZzEwdVQ0s6+1i55W6
8admWGK/rtm01kYAWJd29nLZNA0XnD25joimRU5720ZzjeniZdg22ZLuM+QaHDjjSgeWU/AkgQyH
u51AFkkXNXbPc2txL9a9F95N7TTFfA7eIelCIyqcqqd8qYeRsnEH99SgJ6DYBzhMbat1nwVX974Y
jCq9wpTdr5IXClMyNSWHNtUXapeH6YwUyitLeeRNakEAguGBnqVZOodR0kdKHxiXyoRCG7UBygfG
Lt4XJgVWL7BqPObGnpeUC7L4IJylfGLQMuieClIuXiVDNMqsDews0j6I24jp0L7hGD/eLR312Bru
0bzJhoFEl5yte3ZUd6MlGFhqimLpY+F8DMLs0LezcRpHPZxYTfDXuJmTDBGrceMwl9TqbCp/4hk/
8fh/GDkcwTGB4WLeUAVegMJNLAI0wCdbaJMzaPgLzoOm5MxCwTpUodX9/+7j/1GLwnNT8Z//Xozw
T3WV//vy2Cbev//KIcRf6us/ChVuv6q///YvT9cChP/z/377/M8/VS3wEvrPTDbdluQ8MKwGHg5+
qHfYNvXfQf3bv1jev4orH5esCV5W3Jr/0bRg0Gx5LcQgO+qyYgjonfyvRLYhvH9FZQEwbJqIE/b1
n/sfdC1gBP5n07NLVIqmTIsMytXsiMn6v3kdRQ5Jwp04Y9ARVtkxRZbdxrUph2WP5qvxw56hknK3
0GF9zhyTXhY2IbNPtXDqDu0tJUWeOHvV2FVx3/YzexJWwAYryzJbbwW1bhhHedOmtFWt4FYeCyH6
6cw7rsTzY7Zhf1jx7cOYEml6shGuFRpFPWYh0R6hpydY5nZSYTPC8R4hZ6LNpqpbhq+SHIi2CdYi
cwQx3O/0AXoOEjHY6cX7NIdCtfjL+KvTfSFnIu6btaMN+s5hZ9M2xDVFMm11XxXqhRvJozHRhvsT
zcGylndVU5X9vmDUlk/QCdzi0c7XtvoejMHn+Fd75oM7Unx78hp4DbEzN34d2xZK3a6aoJMcyqmf
gudx8Rt3uLJjmiIOJ12X31WKtHtQQahXEaMYNRV4RlrWL1OjelqZAS/4y8XhipFrrGCHmu5mpuAw
vbUCTjp5xJ/XLB+uCo31pOdOtX+dIAu7kiJISBBfZdYUXRzCcQWuJlYLBNzGpfTTPrCXslh7Wpns
P9mI5PglPYOTkeO1msRs68jgNxgHxbZ/JEnwdynYXxMz5RkuzM0AGc6w4XwEFlnp0rs2tUeoI3k2
xwrVbD3IlK/kdwbY5MbUW1M7geGt4WvrgCdi2lIWeMW7WgsqW6lVlJ7HHwgogLV/wC+b80EA/MZl
gd5TDrgSOQfcoleG67sxhip3IgwW45wcp9Kzhk8xk9R6X+1s7l47pZvm3u/qrS5DbHtD/uwwiCPD
owRgM1XHVGOsUoX/LhavxfhVJDyJp+ndZKMaJ6nI/nHhPoDdaGDozGmcNZplEhBS1lAVCGs+iHku
7yWFlM4bcKVk/OiwvOsb1+7Vhhsv16wLc5N3RTC2YrxyvzDnzdFQhqhQc1ODrROy2clpXfGEqHbH
l8oznjMLOrhv0M8QO5S70e9Y8OvwWGcJF+bS++gSxG5og3lPYUkV0ll3C0qvN++1gSEpoRjVQ10w
Qdrg/0lbFBK5AXbh1n88gUUs2brAAuzbgo689a6028J+85Ng/CiAJm07YeRj1KilctjmltOOmyv5
4H+Kl7CltnKjBGbsqIMV2DH+Zr13Mi3yLZFp9pN6NNoVts0mU+DH/sHx5Z7FTSYMGInLMH1TkhXq
n0AMIdZDvEnuwWhLnV86cjv2b2+aRbMDJZgnJ0/TqLvFikKfwDo7Y0md5gA957AaQ4WUJyRu4aVL
LK66jtXcutCyL8ahN7fmRIFrJPwJFXdcjObDmLIui1ngwQrMRp4at23C7WL5Xo5dOOTzJDAO8SUO
gcBB6l1df0cpjrEV4PuoqPMVRrs0aNzIDseyY8VuyHOxmLLZUCtRODfJqqr1QACc7U+aMMltzDYN
bASrpnqfKl7sRDDD4sZw+um+WSqjjB0pUWHdVpRsK+mjfh/tav1LMt+7QQ8EBs3C+6exsRykjfYe
SbC/r4m7PCYD2bZjzh9tbYoMroZGp91XuL62CSQe6KAcrU78IkYAzsJsjn6XW3vUQr1F+OI3q5gB
P1C5PYrJKyP/g4BKUaWY0jvFv8n6fYCHtDjLo1sH5b7F+LbvknE513ZZPacwkh4GCmTtU+IPv57J
MnSTQE7cdbTGfbRr2LxIXwdLhIpi/5LMBPLVu3iLDM5yIH5yuLFVoKwrP4+J0K2n9JfNmP8Oucmj
cnAU6qoKeNsetaI8jV7vR/Qfu6/Cg++5Z9Sh4rAqqf+0G7s4K3RPNgR20t2B4vK3niatubUwy9Fb
i9Hm79hPL4pVFVs5PdXvRGC6Z25+NG4LH02/rSrsPCNdKT80MZDvZE2IMFensVPby4U9SvKps2y1
EK2U3kJF6On8tbW88zvpP/Axz0dE3+JzaEdEGKsJII4F/FEc303Rx7ANCDhS4WdHNezb9tDaXv+m
ec/jYaB7otv7kxCPpUFtqwKB9l6b/nRJgVLtzcQSz1429B+9qcedBed+p2c/f8TTMGw7aFQQmpjC
A0ICmdM+g5vvbrUIdXK3YHw59JKONqet9BQB/Fgg5fGcdVp1yG1l6w3srY4Ddm2eHDhGL5QYfWMY
qU90XMKXI8/JDt1VmCRawVVviosvxrtiCcpnMMZrzEKth5u5ZvHcNApUWHJWjY0TaVT9A+uM5ga3
CVOA09rVR54M11Yjz3jUw1LQi900dxiPs9gujPQDqAhQKibcbWe6xm8JT5rMPYc3pB6jEQ+z2XTF
sWXihSDLp4AJeUp3MI/yc7mOv2ku7xBkjzB8kw90s3tfF8OT6DoD41gv3oA1kIrIcc6V6tJb3Xgk
XcUmFqOG+ZsUE9COPrsRPag1qxPZq3E1q0MojWc8lkfsnkwKAz0V5N42FSJ+xLOHVlEKYbHxhatO
nuewuVI61h9QZvkU4dxbNm017sNCYgfW9Q7MEMC3CRh0e2xtgI+bDsvcZszVXT2I+Yb5JjjwQA3P
iKHGvqpS0Krsq73Prumn9Gf2liu2uqy7R5wqtM5yNl7jMDeuiwuZqLeyxOAd9/gIONgFuJjiCSgk
+0IO2qHaBC6D2qFKGUgerWuv8EfJ3vI7C67aIK2pyyGXYx1rBb/BaK1fVi3s3HnKVX8LXve3wei9
lY0hPyq8KTurwa+c+2YFpWtIuxunnXIyl6EVT2aORg6IgwfMKOEX+mZ3KWcDIJeX05wagnyYlxlT
VrsE79waBgAkw3H3jeOMNH1jx9o1jJmvONNy41jCEM5i4I8+xDmLVS2q2bL8ATZI61c45Y26A8Pc
7VOCKn/cmaNqk/cLWwhdUhQyVe6uN+xwJ9nLbeUi2m3Stne2xEy6FYGfwBKDwGWAf1z+Qeo4Jyrn
l2AHHSEcnV1cL+muwkpxXhLMQ2G9QKa1pwbopeFbO8PS05ZuLAN9vrJLKlbQMaaNp1PUyxWj3TAB
qIMs1kdtPmPj6HGt/SAj1QD/8vojKNzinQ24eJ/p2n4E6kweIPWRoSYMP29BP6jDRNHXbh6bHzq5
zUMn+5KWaDO4cGKuLg1K/84P1vKn0razHwthHrJCexsEIpwMjVPd9ZOZxa6HI2hIh/wRZbCOhsyw
domuqhfbDVbwmK71lvntS5kD26YIzdwjYk9/bReYz1z6fxsugf0UlkMUuigDbeYj1RfTI8PBwCs0
h1TSdaEbsYMJ7u06yY5o4OmlD9n94ABIecOaCWUaw19cHxK0W67CmKxd99jzFTqnAao0XrOxesOf
g++9Nsv9hJv7WzM6HrKFwzV7cKt4GVyqocRQwSjVo/jUTV0+DxIrKbuB9roHmw1/r+aWedQnJXUn
dH8VY2XR4BCnFzWqVeHiqzJD9OxxnnREqe9vnbvjsVyZKoh8mP4WppLNjjL3geC4heKVTysh1hNW
C8e2WBkV6r5mUjBscezZT2Bror9/wN7asxMJgpXi+gQuzH5Qif1SQS4MuSJbFdNiOiabObHFO7tS
99f1lvLb7kZ9yUPFeLhSJbfYNYh3eoCR8aXpyQ2k6vaLlr3qZNWsdjxUvTlaVmFuMXDADjD6DgcF
8MEMNx1eJz8Z7ktbi9upmvs96ly4xY2uHtmeubfKtLi2hxqgDeuSiVLWJNd4rMaOJSwlHCeA2vTG
lGZ/TaaghRAsUajjl05CPh/baogs0GPUshqTsQmyCi6YoDYrTvxsPdO95VPsz7WNuRv7N3/SQpQd
hdjh6McVq2/D0S+e51XzrALwnbSku6R/yFiBPXaGuRy6hu7Y09TnkIuVK4YX3dJ6hUNltohJiMWN
Rt/K7M2QFdb8RizqAk+tSTaWUZQZk7WZHdjuOFsGF/ceAcPYd6nw/ri2RnMoi2a8ZwtZHhF8Jebe
Nf32h4ogTmqmtr/F5ozUIghNborF40lF/7kdka67pslkCczYbVw4CM6QT7vQH4sPcF+MfqXXPxN/
5lZsmBbp5XXNXxGoagt7Uh6BmjhvKRaV70la+bZRcnqHBFLfjQLx2/J6hBHHq3gJqcy4Y72c3gU8
1wHtwJN7I2h+nVv1YkYLB4I7dIQkzqTvbqWbNViwLMe8zZ3Cvw0bob8sBsnt0nniz9Q0mKhq6ZoJ
Wl7S35WmNx3pRhdnAo/1M43H9YcfpAzRrbhKgTPRiseWfMeuq8vyBk+9+ekV6QAWMvGOpuoJ+vHS
SX5Eq7oYnqh+QjLUD+Zakg3AlrqoeGY7x73p5ttRmWLfrFAreISHL9SnsgIgYHcQaC4YyIN+xxXR
frrmaB4XkRR/FlTIc5cHwUkNjd63Blg7bdbuqaMlfYldU7xllpUcezUtT0tiyL8e0RYMzs540zVc
jiMpgD9u6lGZ7g7ZrVfNxaPFg5E3Tj7qTcgR6SGzw5KLbB6QMNrwIU+AjNpzOGxpNzu6kObOJdu3
Ux26hUWSnkhUXZfdE5b15JM0Y3Wx255TtobRl1U5b3AjKxaiRUkL6uCAbJTwEMkdOUd55TqfboLo
5Bng3KWTWtvOaZ6GlXFlg9G62YWOzL0dz/AlYFON112XJDws4BkYIHO3Z5bty1exDpjp05U3s1+X
TexXHAR5hlfwy1N7eKs7H1SE1yya0X1MCxFZWDj4/9Be+IDG0rS8Ydt/kAJpu5OsTBinU5r954DC
FsW8BEQN90sY+/08fXV9I97HedAvmGMrNxLz1TKddlbwatUrfZm1hF+rRrzwN0Rqcvm9NrR/HMD0
+uzNq8I5CuJf887kdDfsGZJ/ygESfGIO+n5C59cbVPpfM5DTx5CX5nAzr8Eo7xq28tdz/7yaG9LT
5cZfkm/VecbyDFuKnvWZEnDW3jp9AyrdQhkJUOAxm+y7fPaMCGKz6R4dt7sq5326HPTc03RnVhQz
RxU8mQrL9+JtA7n09clwqfXf6C7U53qsTUkXphuCjl8dZ0diIKCRvXN/QDl1+6RopN5Ke+JtiA8V
D5KfGCiLpfnXWxc2Hw39wDPGOx0N1oQkx8GUTEtfMb0fW09jKp0DezmzzVHwqTG5Pje8MsHSuxOY
2IWo/mYy2+5l7kUebPBaseoKUd39Kq/+jMpyT0PGJnn08eMnJLD7URt/zKHC5r04nP/Z8D9ldHqf
GU2dmKWUH82Vbd4CB5UPVrnWe1s7DvGm2r+MhpifiDcVt/ylHMGMqvigaLsfwGUtaA9DBaed9Xdx
u9DttQXU1m55t8p0E2C43a7uslyuegTBEnaLCW63PN+5TS8fvSbJUBLrMtxmiwDgy2GrvAeWW5Br
QvkwL5afsA4srGpxGAhmxz8BZFnNxx7sKMs2AgXlDSuONIiL3M6QJfH1jUR8HMN56tuhSe+NpB05
sXFlafKZEEuE91dU61h/j2klXQK9fadK/Ic9C/Peo13+lbZBLziM+K0BSgQJTuh35Y5XwszUeYSF
KAlHA8dNTpYGWcQv3PuBY7g4JuS4VYRznCOMCvEt3WQ2Dvst0WR+aqZc/+zObfCrJRrAJ4iLBHqA
qXg4bZvB8frzlFT+PWcGIV+KUEMxEKBXhqNoyDLhxW2S4JJwok0e3MRJsFRxXtDHFSSF3K2q4KeC
f3B/KAlbgU8HUm4a+sqgojp1JScY6ZxpoUJKkYbx4tqJtU18fGCY0Vk9PYBwa8uDtCYibvxstfOw
VFjbdJzUDbEele90xavmsdP+tO7ywq4wN3I3uZcJEwU2ftA04uAWBOMObIYqH68lGfS9M6+sITdU
vlnJo4ElPYwHwzSCOOAPTfesB/GxpOFQqfsFTXZBqimyZS9RcY1dkUGDPqjBNox7FMew2q/MMM7G
Wwa7OYRi9pJzac4E2noOUOaLZ1oej91ajg4jlxSUFPicD+/R4Pi5K0mlOfq/A/5U7E5+siH+gJky
Lfz0mGR0fFN+O8FMXjp/gQrsFQaGEhG86sD1Q4JP5nxmmyU/ycJOwya3FvoYGdp3xuwJEvGl/xiO
jQ/fgTuGATBjE+v7jwndPpA6ZkAEzURCxbZvUzk82I3/yq5Ss+FMUQUZq4D9BmT7xusYSBTML0e/
31rACQ8jYLrYbAL1WEL03XGdvQerwIhJIpSOgBQ+w0pSmXLK8cg62HutBmDDIadlnG+GZBvCZmVH
HoYCdlX/dMn8MkPm20598M5FSIJc4qi3Fe75ySOdh6G52TKIleS6sNR2ZoE3rABVgHzrRVmZvfUE
+Te4LlA7MTVGWhn9Tom1wpiTZvtsHoyDP/WciQVTWa0wkhawNhzf29JbUkWtu/KHV+aysUI1blmO
W/fu0CURsUCxxtWcAg9p+yU8usME5hnzE4huF47lQpvPNqit/AukY4CGyZO3KAYLzzi5PMe8rP0q
D1np3xjTkB6k01RbYWTLrrPLxyFwv65e1npT8dh/SIPE2k8mHhFPi+EIftt+VoXX/lLCkd0OHNaI
XbZVeV9SCASVCh0xaJvxYoES/hCmpSITI+OR2d+Um5Yf96mFyXmKrFhccZ/dpHk3/wY17oIaKbLE
4VxM+6S1vO9MTmfCaOVrOan0bWoNIN5z6//BruZjW8pZYPLpvvsDs8g0ZPnTsqS4v2j/uLWsctn2
aEVkl9oajympeGearjjBtMeOSArabLM3nE/04yqrw67dQ0ZBHw7TR4N8zmHw8r+ioJoh75Y7Iu4T
FQhkhGtSDlZh8PjuaGMQI6U04Zz8ChKMeOer4LtxA4m+29x3dvWDwR2jYijaeF3dt5F86MbyhRVn
mineUF1yM/l9e+9X8xejPnmncrq6DIEJNm6R3ufBEsSexXI29v3xgbnsu+JGJlVMvnXFsFWi40Cp
yDU486x+Xwmy11uIvxgA87Z7KjCoQdgiG/u4NsuDNa4Jh7nR3K6Gbo+k1ulzKeurE9O0YriqFtWf
BZDMysC2EfY97dba2hfZ0H5hoCbK7jwuanlZiuLg1Rayh2reDb9vbiQ9Prllpoeu4LqSjv6orXm9
5ONySkBcbz069DYia8U+sWqF26tvLlUdzCcqOTmGMO8eO9vgPARCe3P1w+/DtU5vSbbu0i6w/nZY
a4gAB/Z1IXx1wXfeePQdKgJ6dKyOldfJJxtxjSYdmhLBxFZhuTM7ZjCa7PYT6lqcTtYc40XSERbx
d56r08fY6hPErOSYF/0UOaP0pu0I0ROZQA4HFTanhbB2THwKdNxcXUniieXqSNlkjejNKQS8V+VW
nKwEKCZWPfQQc7/ofUnIHCt14t06HpdtC2r4QBpmidepfGtNyXu2T6wXs8TKx7IGRrcK65OfVUwu
FU0UJChe+tR7x9SWc15SM+ZN/Fieb71V9ioivqzrSU5SUp6XlCEwIgQwYkwPXpj1pyEtAfLL4+gm
vGrPfFBtp7x2z4KcC4nz2dhYNvU4rSYLu2YNJRN8pfOI7kXNBvMgfiGKMiZJoTshhLe1KJkH53HY
5b6DpFfQupJnXvUxISRue2OZ+XSrIGolqhsHSuk+OMOg9yqHcwOTmNhsVC3pDwdU5g8b2/EMdSjj
YdhyHfNoP2k2wdid6vNYJN2r1bdW5KessSU8qog3UX3wrTzFouBD4jBTbIRjijX0mgcIKIsTMUrh
oomZY62q8GqzKrybVTZGM1H3h0VK94bvsP4rVpmweKg5uJh59iIIG5/JThbPGbl5FiouZ4Po39k7
s93KkSzL/kqh3ukwkkYa+dAF9OWdNc9yvRAuHzjPM7++F+WRGZI80pVR/dSNSgQSmeEu8fLSaMM5
e69t5MPXpVL8Q2vZYS+xpXfGJKI1LFaHWgotpHWWQsaZhYnKcdK1QZ7VJSP2gBzpaaSgfEAhUEiU
A2lTb1r8l2e9W1Rbm/7hOtPHZ7wS7rzutNrHVNtj8Fl3iSbKlZGT4IRiFzYJEt32waeielJM5BxF
Tlhe0eDOsaGTTZIsxTUPSpC7MsNI+0JJgy21luw4AOln0NjSu5mk2a055wzXKvrmTFawpkx1hQPn
qtUSh4kI5aon5wQFP26uNZxBCtqJxPkHf4+QHKLP2ZFUxlqUztcobrUVEWq2v2kiuwrYO9VJuapk
GqPeLksy7aaAwrANG8CimbZBZc29Sb1Y9/RgqQvJZttHRM/ko0nsOwkydJvrctiiamIKilOj35bk
Fm5DkQrytIGJk4cLWmGKIkrwOKcj7G8XTNX2juz2dsPeVVvYOeGR0gSysbK3rl6JDP4CdvgW7WXZ
FrsZ15SwlaWQELDfMbCqjCh3M5/wyRv9ngPbNgEwTJMXE/vvL/SWquhAMQe3BNKL1AdAbIZaEG2v
uF7+YA2J8kkgqs1cVkeyqYzxZLJmYnV+f6G3dDvghighTKVLst2Epez3KGXfQRBXZjnMFjqqalP0
CmsXbRb/c1+wlVy7fKnI0y03vNUDGx/s7y//Qg37k531cn1jwdObhsK1bL6nuQ4VAWcFEIJNlGsS
aAmVWbmyUEheyRCE4dbRlFs+oqGI+zPRpfolWmQKDxjK/DVNdS08DdxSuGd62zWW9/Lh/kd7czuV
aGi+FhgM6un6OzWItwGxJsPtX2tvbrv+S9q9DULgB34mIWiokD8B76L09qKS0Rdc9R+yG2V/EkQk
WKTFOYhoHOhf/1DeWJ9sFDXugpolBcUGl/+n8kYXnyAt2KhDDH4MPuDfEd684J7/HHBLYdQUDjFO
DhIelHJyQZC9erMaRVXNKq32rkvJmMymzj4ZyVO8sbJO7qOucQ55M2Y7O6iLSxb18ihLv9ymZKBc
0uTsTzjhpuCC8h2OqNBz6Jedum5b3er6mIOVEBUVrjHY0+SaTyI6QOm6xD5wWoX7xGgtv/45Rv9l
2MLbGYlmKQRk3l5lg8wF0PaiMnp1OzQ+LRuJtLyxKEmtA7ZQm9hxvooBtNOrh/wXc9+7meLnlRyh
I2ZGOIVk6e0X12WNGw9lZ90YWWptwnB0DvPYR0TCl9lJ5Yb2WdmVhHe6QGk+mA3/4ia5om1ZlJpc
w3bf4QDhShccvIR/Y0UuHD9YQtgbpDxl1Z82v7/LXy7FIHMgDnKPOt/m+++Tjo/Ru32GsYDT/DZE
68+miTPDiFLz91cy0Z+9wgby6CCS66wivBCU3ITzbo5XOISCzJ5QAcM+APFycBxr68zwlSqxqcZs
a7lqZZkH1Pgc8B4qoV0BFfLi+CTwv2TqO8hS2gPNPoT2MmWXoqY738tDJrNtlt5gEriD6OaZmdqn
ZcOGPDqhwXmJXCSiEaF/EIKwfNg/X6vlZjijsWgBSxFc2HmHVXYA8doIUZLbRee7VaIhFtbHupRN
beHhtc63v//2fhmN6PoMkKwvUFaDkfF2NJa05xMKjPJWUFxFqzDOexf72smQ+fmhHAf3KtEUHaX6
wxHybmnmTsl4sQDCLpRdk5X67ZVVHI82zFV5S51w2BCkCuEFodwHb5v+60B0AGBKAXITfjT6xbeX
gZhQxAhWjdvOx74YU/7eS3yAu4Sq46Q76dqwkgYtILCsgG70pvFDe1WzOffQ4kbnZUdzRpt2dJwQ
UP5zsv935gHMteCs2Zwo1JPQWt9+sHKskByAPL6LFnMmsuPuQuko5P2yR+lhjpBxdPJjlaaufn9h
45dvXiqSqYSkPYD4QJrvxpjeUpoPbau+a+VmrnOMbmG4iE3yq6qZHmpzyVFiD6wCl+CH1HxucSpy
kqSQz1kzKLvLEHjNapr0L0Vb7pLO+B7o4Ig4jT8XKOKkM+9gHW1G0X8wWPXlk715OygFoh51DNuA
I4zy8e13ppWuI4O5n+4qyzgD40sDoqRLiaHCHU5iWlBWy6lckw9693Mc/a09zL8nDv5/LYVt+ZL/
OW5/EQj/7+z7og3O/+PmS7YEBv6Zxrb83D/2KrbzSWcaftlWsMD8uVdhG6N/Eg7PTDKjWexVeGT/
2Kzo/JEEH89YxKy37GRebVbkJ2LMeENMQ9qSVcT+O7uVt7MqmxWTTwdQhxG/bKfeJ/XVrVv1wGfU
jTHrSIQXV7o1TC2hk7k44JdoPph1Xl6hPwcq9wlyCLEtx0m24q79ngO7WLWrDAXbrXInE0hG31Lh
rPXQOc5u062dQRqndH4CKinS3BcupegGYUXOWTEAfubTPhnpqKGCdFiKzMicvudl9zmjgE3wKXE1
17Wc0qdAQ+hAdVa7oMzaaxuzyaIDlob4yygTMnXz2Am/+/VDPnIIXolRBz7SCfeDHJm3U+zPm7UE
UVWutBBhv+T6vNo76cza/pT17W2yFLEj1A/rbjIfZ5Kb1q/G3l/MmW853suVFElYuF3YqQnWx+XP
X13JbUVam0TZ3uYqas9hBupoBUOdbn6r4pUMyuIEXojx96adn5e1pCKHgIUE4bL79rJmGBYjFo/s
tq5MfWtEnVqnGN7WuCtCrO1Gsi6CIfHsNjzN1fiVqsJ4+/sbX0T2r2a+nx/BpsPFOdOxlwiWtx9B
CLpd0siyW7PKqeBXdbQbMd0hVMzOC8UtB8B5NqXm4BAX85UIm+7gDgw9ANbJJsF/tmkTbSCktk4+
JxIHtobveBfFens0+h+yzkrqBXWNfnAy9r//8O/Hh2soTgqSbSAVWCK33610wdyZZor06yYWD7aB
c1s7Gugwfn+R96/4chFLt7gAPDZ21e+GRh80qOaCRLuxQ04d0XcQsDve+90Y379c6H9Wgv8Es/7q
O/9lKbiJ8uALvrXvr1eBl5/5I5VTyE8syQQrsbtgTyl4RH+cWIX5yVr6q7+eWPVPrAD8ZU5fDmxK
R7BZaX6mcuqf8JaYZH4s/01cBePmbzhFzF/ixRzFeYRFhsXIthko716hLInoLNRavnOyS5wB9z1m
d7eh2VcycxaK46gJyPe0iyC+AQGiS9MEdwaaQX+uwm9sDvd2kf7INbTuY2V5IhwMxAYLAgT9FMzA
00LJ/ayndAgGsQoI5s5RxJEfYlEAh0NrWZ4DVWFdqDRbDbM6gNXZDFYj12PkQlRHWR5m+SWT4PmE
8dEzneAkSCgdEm/pmXkwe6pmK+6Y8ipO1dZQHUX39NSOs8sUcs9stWf9IpZzLA9A2cat3bWm25e1
2UADSIsbbAgUhoJuLWlkIbW8DEe11TrLU036RPDTni3xQShuPPD7M3tCzJBtzBispyN3gXndau06
isvL0eCvAfEgYX4/yusiaGBChz6lRDPfVTD8ljDi9FCP9oFkxgULlV/mURevsiFwd+QnSUyxhbtr
uudCPCfciqanpyIB1W5eCzfz7AwcBf8zyWjBa3up0djlYwSpOK/memfLEuxqT1BZCuLXm+dgJ5R+
xLZ6M8PkZvpOaT42j0NBxyyM5ptEyzyras9C4k+1GFVExheKwg9pBS1CzaEMpj0IHgafyBr0e4Dq
XiSu0+6aiHDBAw2d4b7Sr7B9H5cLuxFh37V1gvX6OsWZrOZvVdg/pWFmAncG8Fxb+8ThmqANYCg+
1jmm0am+0Yzc03tiWVW6WUZFq/OkWdLgm2gblGn7LOTskVOhq7r8KYmp4xVGdowL41Aw1iZyyN2e
TjC0jgSdZzHwDNR4T6jSpmviZzXhsW3F/cu4SSW/bZGmFiAxmXAxU1zllo3tuxSMt7TboyzcWTWf
kruNc3Hf1u5tWozEuhUb+FO7NLJ3VaPhpezPcjWcOMWDEZU716+P5P/1vAG9ow5ZFO40um1NhQym
zqtdPFm7BCefU89AN9AxOjn+eISJWYBXqTwL7XTjdNE3meOowmWxGfT4W2kAgeiuzamjaQHnOm4M
r66dQyyrrT9F8iSi7bCmXD+QDbvU9xMMIlmsnrJQTtfSSumhutkpJi51A11AYc9STy5tHnRxhTqh
9JCvZxFZaF+6cEuqJqzWUBmeOxU5Unxpouas/G1lh5/LgL9WAuZZvfxhLVmpohwCi0zCnXDrEB5e
2WChFWPIo5jQs5TdYzC639vepCmt5GXOi7NqdJhqMdSj6zauF02aepqo8R8KexkFmU0aLlwuG+wj
Em3TPtFc3l3TyRB66gOpvpaVe8hF0hOnbfOdzNzo0GZ5sbf9ItxCTGDtzrV90rWYr7XRX6PgL/bo
s6zLQOrqJnJy7GkWJubR3ZaVXCecykRZemkdbbGsPNluc5KZiTfn/iP6040q1DEd3Y1C6BPU/QmW
k9Wr1eIvNm9/PQFT9tIlhUmLGf3tHkaLMAoGElITPNmt5lz3rrEK7WdVZAt3hq8huU6nha0532uu
/uHVWUlebaFYlpj/lww309ANgkWWsunrzSOJKIQtd0kBw1buMrcE04LRoCsRt4SM0wL/RbiLGnOz
zK5jo0Dt6NG+nmH+42Wm9z9WRwpdiJXazoCPk/xIki5eK1fc9t3GAqKhbGyu2azOo07CMVcAA2NP
ZLeanx7ZuF/ZY/RYItVPbQ0qq59u5ilFBVGsBE4V/Df5De6XbR5Mx2VaJtCOYIKeDLR0LaV9sFiX
tJ5CWtqcqt5YsWeD0mkjvlGHXA9Oyj448VHzCJdUMVDVTdV7Thd+HdSd03tBBMKSROkksJCmXTPG
Fm8uEK7uOTDlToffh+X60o5tL7V5Da0cPRemSl1fUcjYdc14Xw7FjeskP6xYnpMneR6MNGEDder6
/dHFJ4O1oBfrKrI9LcPKM9ANd81920ar2BjvmLYOCOmAqM9t6P8obecwMl1rUbYJgFU5UFWH9HnK
ypvlhiwWViWP9eiMKzRep6iKP6uCXA13U2AONpr6WJofFEbebiF/DhD8rMKmlUOPSr7b5jdpZrmd
NRU7AIgjLK7MA5RVe7RV0DXozx+8Dcto//OI+PNqilhDLkTgGHX+t8NRoMntaMQWOxtyeRc1zHoJ
zrAhvALzxjtYEvhK8oGGcDqH5lTJ7eh/dMcvt/Trh6BSy/kcT//72qnbBLCho6Uzij+hyqM95Ajk
zz67ih1/wDRUvDzQZTmrxvs+TT0VmxtoEbg17eEZifm2tFgsMFb6amAhjVeRghDHvzN96jMlSlWq
RvrEfGVrh1AT8KTmy7AZ9ssGAQEXUQdD8cUwH/vR94hVwargrI0+H1CO3frGUastNNxnKCL2cfhN
ymc3EpfCGlAoGetY+ygR693R/edzcWlQvqRFLUPh7XPJSUsNe1EUu07TkbCJg8lBerQ7VjYsbmm9
mc3Fu3/ShA+Njih4zDxjvlTmtB5GVsvoBFUYm7Ecao/cqyo7bfQQJUaKEyNgohu+tdpwbV7OOg6e
UZyXc4/048MoqL8ay1R12Tpb+lL6fFfqH1zmJ9kx13aoWuKqOB0nuTNk9lkLbSJq+31u9s/64Jyk
1u1gTefC1vYCJm9BOGs+wTNnkkh3RWjsy4aySd2ejz17Tr0/GJU6W/aeOTk6TRj8zE3/l32YXxLj
llnatQnPIZOM3CL93TnOLFFJDNZY7IrOfJ40INEamjZnXhn6EKzwBBINyczZovYLXbHWh/aiqspN
PokZYj/csnR+mdzKBvkkm4wPlhHzbcH8j+HB+YGVhBK9cJbD7qsShJlWaCWDptiNKJKXLTGmvHzl
xuVTOOZeqZJTU8+Zg9V5LuUh1vRdwAKis/XuIubz2QQOat7ZjdhSSI1lDlPruktQieFXiPPqSkNJ
ROzzvZ7JXSLSDYvZwQ6gJ9j1LlSgJsxuXRTmldQb0KH+emiSrz2iRyv89t+YoBCrkrdOc8Wmi/72
TlOcG9As0mJnxebVshszYKYbPtRl2iz04+hU7PtoOFtWlImiwRzUNx98hL8cxfTkpEkaOW6Bd6PY
Qv1QTzofoURQUQrnwGzq1ePzssvWo/AEFOaGo8i3BuGICbDdGItHC11tJ7Mfyy7bDtLNBx9pueu3
MyYNGqEUlSgL57p4963MxpD3/sz4tMTprKprIlwuVW1jDsC+XUTfKvDAcCux7uHPkB/ElL2cUX+5
Ok/DdHU+BK3Xt89kqAxfmwjs2o1sPJX2uWjuLBx1GcZfEcsrzqmOAZCAz4KS5ITe2wchfu+abcvw
5/ZffYB3s2MFhTyrdBaMhCgRbD+edKxdydmFp0LywMtuJrehhRTs6OPmkPTNpjY+ZzbHr3nadxYE
fPti5n3mldnV9ddl1g+gfi3j2kEXU5UNAJkQrZM69+sM/h+/DDdYP1g4xyPXe3mef6uaAxSEf/57
XJDlQl+LcqqjIGyb/3r5JcH3YimevPk/m5yw9Omq+74IBRqs3/8oZSx/89/9wz+q7x/IDszfVnFW
XRp8qaMvr4s4y0/8rOEYzidbUCxnyUDHwlvPG/ezhgPTg4RKctDZPFN+JZfvn4V8KT9RBlpQH5S8
Bc22P2s4Uv/ETpASOIAO6kJKd/9ODYfO3du3j5OYZTL2+YxcCNHNu/Evh8gfyEvB0xAE8UVvJsba
whoBFL0uBN6NcITnDQmcIKyuMLCbEwrtA+XpMn0diSZ+sJHX65u+tJJz3AsLsUZ2cQ51KNN9Lzba
+ZH5HFCDheMJxWvSGyR+8a9JxRkteFGtMdbuoUz96no2c5jTbhRIUOtOCYI/DHXnqtMsgKc6Tmmg
+DXcQahWMDg9ECL6twr0xJc4s8b7OJzwH/vI0r0+AImzqstSiQO8YDWtEv879kH6y0lQBsAZK86r
Q/7QZ4Q7kL5l4JMMrfZxWSvGwTkjLuIUQsgKauV66GGs9R0FD23Dy7rxjWwDpH4PamxlNPqevxet
k9jsN5ArxaFyqCvR4TXby5HS7bNl3Nd4gwm2CQ3o3PU6pzRV4mGgqLZvRPkFWj35xeCSnPikxCiF
h/sKwfJSWWk3s85PAi7DNVJusFbwNTieGIEfNQUBS/wXwe6qrlehI4Z+ZdKCmRFc+wh0y5pogs58
DEDDT3l2aB23xLFagW9w5v0YScilEIWNSte+T9hY2BNm9xEcrzapr9jBPgeVIE+uHPARpbSuncqz
0+xQ6iTdJLcSjyqHsjBdZ+yvYYu3aXqwyv5KJhHFlPCxtu/jSKwK7XPgmPhvi6MgsSM1B4/IpzNs
93xJI+CFIlpp5hA8OpVfb62mqVbU9G5CdR2F011vIIGlIBLkU7+KupJyQ0huTddtkYG6SOq6bZG0
WCKTTWSVMH/ZT68qAx1ifMgmeQmiGYxy4TkS210H6gzTexHZ18SsQwLUvTgyV8TddXxzSEkzylpV
gfNH4dklTNXSNyVr3xzfixS4G4rbMVPctXHXBSS4tRTx3HQp4z1x4jgrSuoZSfW1doYLSkDU/LBq
8NQi1Vw2Qb3BjHQdj/mPjoSxeWzupYI6Tfz72sF3oCiW6bK8yMtg3ZCHHhsZ2137QJlCUTAyD+l4
jhp1RcvwGnfGajnO9v61PwDIanLAuQoGHaHqd8i1yV2YQg8R0Z7T897KkKsqUW4MoR1tP6o+19VZ
J3DgNCTiIJCt7zX+mqHhvZr8DswNoJF0OqUDcZtmHD/xaV0EBNUYs72ayPIkyBTqgBQlB+mqkZsM
SigmxnzNcW+rR9GJhe5/6Kpmw64LAjMFIST6ByvM93rUnxlYVnVnhHUXOaAKKl7W6Czx9b0o02Po
kMSFBf1SlSM2P9pAYsrINCSZQUy43ysMyENy7hP6YfRwsWzrxxg3aycbtj0jxNCyg4BJSE3m3AAe
cpForXtpzsjGIUkDhR51gz2NYazBh94kNpa4wCmvomk4MTufjXA8iL2mwe+o0+/YMr14QoK7hLOm
09qdBHBELfk8CSCIELbRa0/pOrZFvgIwCmXE3xOGRfRg7enEoxTUhYak3OHfAcw3rFNXXgy14aFz
WRsFDylFlRCROtA1trZSFWp23b7JsAFHmIYtQm78pEadza07wVFB8IstJNQapTCz0ZFs1/nlmAXn
E+p1swihl46bUXPXeWV4KN0OoV6iqZZ7w8WQmiBhHcz+jDx2D0oFAvf0By7ptaZhKHaIdWmZ2okG
0bMrmDI5DgOqD7IIHydwNtKfLoymOtp5zQHe92pdnDj43gpryY+LDwHxPmJK7H3dtKQfTpWzctpp
nadik5gkZZmigj9QWM9z7VAScrglV9gr267PBPF9YxwdwQefCZ1yUE25WiWk69nlQ2nW1Bv9YGvA
DnYbAjdE/CTFuKZGesio/oMTvhEBGyGSStFwjtjrR88cjhOVO4o/YPg7C5uMTaxWfSVS8wfVAUqM
1pKx1497CPcXsPAWnw6ZLuODSlqwnWRdNOFwqjr7YIp2jdy7gQUAoJdEQA9mzVJsO2JhBfxRnS7T
Edb9tZVUxmGU3zXf9XqLnD1TfRubai3yCG76pSXGnm7gYnBosDZB3K7Jdp+1HyO4x2w8yhm4rxPj
EaX/2Rf1obN47OZ4Pohw2xtZcjH605NBMk0MTX7VNNHlMGLw5EBK9eY6Kh+zqhy/qnDcy+LGqa3t
4EYnfiKw6mk46+knN/j1ssk5qrHAg4f7AHZ6NFRMe6odcJtQriu+taPdPiLbKh+MWnX5npgRol70
wXSvTHDAOmJo0AGwZ/X6W+2a9f04u+mDKFsIL7Bircuxr2Szmmn5PhVh1jzUU0buWs6lV2z5pojI
ryaH9R2LcFUlLW8jPFrrwvfzlmpYrUMdHuia4u423DuizXrdyzKVzis/DZtnt1bajYmeNsUIq4tT
kwI2yG2/NopNWAVutE3tOMRhUOLqlEmLaxNBe/K9kWpoPKMc69NmkL7wUqL9Cq8XqLNhrfOGnxap
zL4r3Ri+KrMWISkOEJSeiqkKKWrnZF5UKBfnTaI0ykihI9Nqi5vEhxRUBTqafgj1lISxR9UnY0Ov
vrVb7pYdEk6ryrdISBulgrZjJ4AD1NBnBVFyXRwdEpHbzaFoVeKcQXSwMIVCPb5Ku7pjF5RE6NWA
pjhEtKtmgH7Sknq9NzVY3KdzTKWJKI824+TKZDvh53IFLMAGzfo6q4UGCzCIQ5z2lIyYDdqhoUWg
9+jE4ZdbbMScJbsTdbxG1ubs05rT8DSjje/GKbvl2S0hkEU0YP6ajeKYNAPOMbDjqXPax/GA00TP
8ID1SPmH82EMQyxGekkpvqXIjvW3b2L/oszAJz7SLGxpCLKpnVcWK3gPGyMg1LDs9ba4TKwZoGbW
WJE4K0d8At7U2l2xgn2TP1ZxQYYnzEPSsxgBknU4UA0MhB7O1GaOKLOuocERBNSIgj1O2mnEOyGB
AX4jDWnNe40DZrzp3c6PPb3oF28olBWx5v0Rw3aY3fkHchw7u4DKMwd7Hj41VkUAJX5MvcV7N3am
dtRUb3UXpduZd0jDtWqVlHWZb8syt1lrB37VKk/wGW5AgfHG2A79c/x7ERuBKfdVRffHscLPVEUT
YHmRFWIwJ7rCXmOj7KaVKvz8kjE7l0cEKJPYWr4sjniIIG7kVTHlG9tp2vLEnKf4QU5TOWxwHpn1
3pqN+sGt0/7Ur4aewo6bdkdCniAusQONJXlifMvbCfgMNomx7U9KLB+xBxqX97IRbTR6bZ1VFl4Q
pOyelsxK4qBYYrjwX8inOsdkuomDniKFEBN9UKxYcH1iskK6EUDPatAS+3TgxYzXJP4RT8GhAhCK
pqNKXs89aTPwp2sO8manAVS3QM2zlLPt5d9gVoJiMap23IL1NJQ3hOQ8ruVs9sWqcc3maeoUNCWX
9gLuMZITWs+J/UTB8ox1iXNjYovT2xGEQIYOcUy2b8MCUUWF4ZLyVfEto3T/3MFBjbyq6+ycFdS3
TiO3K79jGjKXyj2jxYuoRNDNDap1oxs3FSLZjZ7BWiVvOBQ3iWXylMI0zfYQhi0i3U32SXMwDA9S
ZoThGHifZr2Ji3UTD8YzQQUiYxs4RIQKD3p07GEpnEBMocZi5z4gE5CCUbRzpKVdTViOo20fFMFn
S90HjBAvzGT3DSZzb4EXiLqrpK9NEwt7yq7KsQP3qySPU7L5baeLafHaemE3GPcxk/MCfFCszlqK
1RRzZG7fAAY1v5rw8CPPAOpEuVEM5Vcnd7D9+Fj+zV2GdRS0vvBNtiNokA9hNTa4ocAZP07QZxVQ
roH51qXNygneMX+AxzG/SRWoFoTOaD4Zg2nFmxaBAiW1ySaHmR7fwKxHASQDEOjoP4KhhDcPLsiY
tq5lLRikuVhszG6rFkhRlWfsSQt1XQBFIhoHmu3Xsck7aNADBA0MQjZSrrgQPCRSw1mShMs5yTSm
CNE7Rj/Izum1WVe4Uus09QlGqPAzeaGafUaTcll4qylOiK/OSJtYN/lYsSTPujwSbQKGwcqLwPZo
AWP3KRUVe9JNtBG5ZlFdhX6ktSSGxOFTZdfuN502Fu9CrEryyCenHjziXBGbmnj+420Jh/A6FTK/
4vzcfdEmHEsrQJATbIyxrYl5Y85WCNbJ8yzSGtvm7BtmsAbhTrcEBidBByrr6R80ZkNExAwDS0LC
1ENAnMgpLsrCtjqvsU2NFhPaWlBUEAHlf6Og8/+nUJO6y6ta5S/ynLuk/oLP7nVd5+UnfhZ2pPhk
IM2hrI51hOanRXPrn4UdnEv2ogFHEix1QU3lD4WmRc1H2ZinhLL5Q8OlGP+HOIeaD5BLKjoWuhyq
Rfy+f1S0/mgFUwz7l1X/d61ZYRnIoBf/Euo6EIbvBXZZ2C28nnoAHGO4x0DFxMEETb169X38cdX/
yGlSQkJvm//1n395FYk6Eu8MMsX3HTdCpp0sKudhrZHPQa4FvAQyQLPp+feXedch4GaoUCFuXywW
i1z5XRsR12qJKjQk00MV3aoKIa/5HGT2bAc5OXR5cweLdj4pEh3Cw+8vvQi2XlenX66N6013DfT6
AqX02/pwPpRFNRggo2Ht6P5TSn2Ak1FbOWENbsAU9Wk25YakIWulbOxAZNy3eq1/zo2sAtOTNWwk
tI7cbzKplRHA0xBFvqTp6mP0wWf99WlQv3OxNznYnHjyy628aqRIB1KY3ZEqoYdmizc+ijEyy7Ya
N7//TpaG0auSOV8JpB207osAbWHNvnscSEmcAdAUjNc0aRu4g8ZIBa3NquHMAVMJcKvs+jl+DDEj
tPbfvUmHsijKZ335hw7r0uB4dZNd28Z6BZZ2rRrMynNINKRZtfX297f4y1N3sL7gt9Hx2vAio5V+
c5XKnPARkP2wRorWEFbjoEOxzPLeiubH31/pXUNmmThofWBSAYO/6CjePTSL6L1MwX0mLkeHepvb
1GSq3lfITEbizZIlvuv3V/xlmDBVMZaRb3OcUUjI394bKALZGXZsri1IivvQpvY72oV2+vur/DJI
Xq5i4p206XCgRXx7FSu3ZC1jrmKK0r+O7SDZkvIu1hRLTfpe1T1nt/Ty/+6a7wZmBoJ0wjXNHoli
4gqgyQz/oPpaZrb90JJCQWVRqePfvSZTEveKEUahxnxvy1LBWLdN3FPScTT/2Mdze6lTcDomUCvT
lRUPlCdJVR38D17CX8cNXhObbpmjM0DJJXz7/Qb5oDlx1RpsnKv0urfq8Es6+/aK6VfBmrApGfz+
Rn95JZgB+Y9u2rjQDMMy3l6wSBy/SSvLWuutU17oblmV605ksb0GiP2RpU9nLuH3vZplDLxaLGCG
4S72LXoh7/piACbLiaIYSBbbT3vkMjPpx2WstfND3NYpNWFu0t8SJ2qAN2pTalCGD6d7leIe2Fs6
HNsvI4BUC+UoyX/1sSlT6mhTrSZtC8KrUl5BfiNl1pFU8FWdxrLY6LXl2xuEX3m/Y1qj1D1x0CQl
oFOF7gGlG9TKQGxHLAKVjRIaMaCgk6lXOsnMM0EpS86WqtYtepNmNg/AkWHumLRCWLcQnBooLtyx
fZaARGi743EuyDyzK/q+onP1YwyQ6KteZ3Cjo0grH4scd/LBhg9NycwKFba7HoS057cFathAFBYw
jD5htPe12+8ISpoolWRlm6zMtITaFwu3a/A8mIGxCzQrvlyAV2w0FVDhSy0ZQhOQiiofywmI5Tae
CQ7djm0lnVMJJixapbVwSk+nInKB0lg39wCxmntfIAlmtx0kBDyqvJyCr8yOcpSb0ghIZPZ8v6n4
assBcOKyu1byrhUjvfmymCi6GhB95iXPzTA2tLlQsENwau+nkQjbnZsm9JnGIoXIHhgqrU/gvTt7
Y+w6YMyYz2Eaw+i4cst2EDsBFfXJd1Tblati6iv7RAxDjWBGkhOo3wwsF/oVpuy42WVUe4zdXMm2
pJ8yF0Ww0VyCBfcUsWZjS0mw104HgicozWlZb9yio0PrUYAogqhjOySjFm1rYwrRY7J6fKO1k0uD
0NwZGVYLAlOHzjof/NqWRN0PgRrRw+b6QxxrTrL2CcM9ob0xkqJrzlrZnPpx5N4G2BBBfsY+hKO0
7InFo5pFBjbdT9fD/yuTc6uMy2nrAJY9kEUJlNANOYSusYrZN3XtgyHxzaTCqMEfkhIBUZ3aaw3D
yrPr3PqCH21B1ToOXK+kNEvnsYJC8d3Pw2jCZjxTGUCqS23ToBSnUY0Fnt63pnZrGKSCbE1TQzlU
pL5erqakp0LXB/FcAEBPFggNw+YHI59TJZg5EHwcrP37pAOVRhJuV7crA40eTJnS4LXAmBcdUZsN
tBj6toTOT/bwhuQjv1prvEQmrxXVFVJri+ChSPOaX4KTPl4FjQE0Xuum6tkMyNw+j+KiR7Bq2BPq
QSehahp3fQYVYw4JXh0GX//mah16PllSYmF4kcfgcZ32qwWURHiOAnW6buTAywDbYirW2WBC5ePZ
JZBwQxSN28bMNTwcpkNogCWNmdIPGyv4EGFKyIaYeG8A09E3vWYRjKNtB2GaSlFkVueEUdE10KM2
+9wFg3jU+iq+cHTcFrsuGiEHQYxKogMhQ5T0XDiizp1hmuLIqys+U46dApgRmnGTN8HsPiUGUSPb
KqROEHqJo9fukxmEWXhpNqRcxiuiamd+D3LPJus5VVpVuMOelbUrzvj1A2fvurk0VVc3J1Gqdze9
GVj/h7vzWJIbydLuE6ENyiG2oSNSayY3sCSZCTikw+GQTz8HVWP/X8UZ67LezqasrJrNFAG4uPe7
52Rnu9FuCfrTJBmlYJBQdnuIgMikZ8+FwbWFPIKdSJWc8g7aBdB136b0sh4Bsbi0bSJwkMOpWlpP
cmeGSvMrLwpnerYAAtYn3s2aLL7f+dFnGiwyOZScTfOt2ydktwCyTxnIkXGxtlgtOQiYou9vVxJb
eRjakbhulS3DMfWl9z3UbDNbYoZLegbCVDzYFpsurniY+d48eN8Y2/GyfZwTBJdJMsid0pZ5l6Us
rgzo60+ncJYvFJNaHI2l8rt+IGpxP6al9ZG0bvQ9DsLwOYwmwoJQxmmuRVPWfWILG+9tqEkMQzHa
+Zmnk0tZhX/n4u6ZvD0QSYv1ucQXSTR1olUQ4VkCgVM2IdNwBoiuWPy0OpEMrW+zpl92Fq3QAWNM
hcYKo6zb7zITjMFm9BtAnqnNVN3FUXnjbUNsds/SYfncUAFoACrLMth3BsPopq/z5j0US87Lnnt9
dqq4gICWdkVL89TxrJ8A2egPjmVYvZG51s+LF2CbZuDKzned9tzPqchFfXDbxjOXfAYZEqUZaZ8+
bXjLExMhPS5kos9db4KPsQAEyEDC1H9DhIZWuyKUaHYqn6fb3lfLQ9kBz9n2WRryQ4ggAxCc4gXZ
MxgvHQoWJW1+XAfNJ/P5+YfHeLTcyLijcddmKux2pfDLcUuFWeMlsnvSgHCmowfPKVv9PPJboTfd
e8NHFDj2T6pIKOqFGQN741m0Oeg9ylEijCr6mzG06Y+bciKPPNSe2Td5l/IpEiHeIGOinSX4+XdR
RBdiz+5rZ1viB3BjskLTmU7p6d8v1tLqnYHZFp0QOrIYY5Zr2blDNec7s0jrh0aBrLaj1ay8awKm
wb6Aw/jduGES048ri37X+uwdz/Y8+LBo4qG8Id3nOPusjojW2bmXnMKulp9ZGah8W1thlzKRgrU7
oIzdEd3PLeY5+I1+5VGO8D2ZZx6FCVvQa9pC+NqLAHXKkbwvf59y57skIuN3bMOYLm08z5nAGx+U
by7Nte5QJzGubap1PEhEgjAL5IajMs0kR2QHMFGKwr8zJiRH6cffT1p5yC9k43x0KQOCeOKlTUWq
KIJx4y5W9AFrPPnW2CZyN8XYuNCO/cl7WUbK1nyyjo+uwfTNh2VRGYfb6oKHBZU+YEaVEz2fQHfT
9wh1Z3rQsdSPaR4CkefOovptVMSwX+sx6uytIsGBvQX5DA5rkC0HC35av1VRQjOy8yq4aUjAgXtx
1PkhWQwfSZbQiWasGpjTEI1Bd9A1ULANDk5j9gbGJ1gzVNt6IyMdeofOX2xzHiwTQjKPCv+9BAXo
QVFlcH/TpW4OwjuZ6SwkC9g26pY9qciwcLvTVBj9PEesK2dKudCoJtjDMKFxwtgYHls4P1Kh6/AK
Y7LHkPOotRuTQhXbyUX1uVO9VHtPM2F7WDCh/8ijVfycNhIslUVoPGaIJRYU6Un51mDKFxqjc9UD
KtS6SG9zOikjtok+p4aJDQKgpq+cs6yVy9mRKALzT0k9vZeMPDTYEpCWn8YgNI+ITWpzASO04sxH
WPdq8DiMRRM4kY3lZt5dy4i+f7THIA1OoVet1dUcSiTJ9U6+YUUePjTyg2gPtC8Kd/4gwy+AQCqg
TJlAHhmsEekDa+NTUPbxxR5VQI+0U/oVnF/xSs8PgwjjTTzPGSGhIwM9wt42MVQhfvwgUHRtZ/06
tnXP3h726sfUZAxbyWF46bRaIs7hSp3CxvBDg/kUDO8ICE8UiNM4383ojXZL5VPhnYqgfqinAR19
66nMbNrKad+6YlDuRkx2fWmsYAkwYOKKYMRKha/ADIg1eHMa6T20kHjcsyfxHbHhcCYVlDVsGOcu
8VhfU5HiTYuhRoV1MPYItKPwymUMgnY7IeibpbDIelPX0nhMoXTMW6YlQjpPHN+SjTF2N27xLKn4
MifzMOydJAiemHb1i6NyRH0j0KR/05zs8r03VRwP7S7mIOfK3Le33tKO59Bk9VuygpA3dBIqcrCs
U3AGo5VYHmbuQ2C6+Xu2ACvf1UNZPZkht59cd65faFBUhla5ST4HOdGeT+Xc34NbW0itR4W2eNbm
6JZWPX22WE/pawzpt92mbYnnhaP19HNgtu7W96b1rsEHO2Bzkl23HyYr4+CbTqLnjMigF1dSe40P
ScPBXzSkulRgMdgzh5P7ZtGhbzc94TCAaWDT8ZvlTc1kBtxp+lPGPCyskJpHYqWixrFMntZ82QcF
tRL+3Oy77V46vfpy+M9y26RT+8MPXFCHQebpuzFPuApMYVzBV+6WEZi6idWT4zKcS7sNrnjZL1hT
5NSBY8hSY0P1nILxPU2FIlFZt+LGGlnbETcwq5GDIWRxVhLKKGqGUW/ahB3+knguUeqJpehlUHn2
A7A2AbGySvy7eljK7IolssKe6lXN0YxT9EQ4J4iYMmr670BcBf+ajt5x7OCi7DgLJK8RD0Jx9t2G
HdxGs7QxiLs5+fdAZyknUILUtChfHN4di0cCG+3GsfKYxPNSs7BPDDmEm1C1S05fnmeSg5fvf1UM
aqGbdXR6MVnEWSVTGnFHzT9TRt3pwWxoILKg2i43VvqldtzsoXvH4ZaREYbxysqOxt1oacveDxaX
WMazZDVtgq6CXwgN0ZZ7hDPh0S9ZdbdNF02SLBBc56NGbJSQ3HO8Z4dpaZrAYFjfKwbcXbinubpr
oCWLjR6M8VAg4BjeuJwFrtpB2exXXZKTnhjxOz30quRAOAb9+D54cf1ccE0qWVvz+rbXTtDeUhCM
WWLgETp0l5z1kOtob9lRyp18sjiFqjeunFsCejlqx9TCn8QSafp5P+Sj0VsbpuBPiATR+yghCCOk
XOz9zNbPdGNpqc8sLHAM+nG5fFRLzAUsqiIWb6e0UIdqa7RBkSdu/hVMInvkasWIXDKkxfdWyOFT
uUwQHKZMsgnpUlviOHUyR6gmfJGsMM2MJpyxg68gt+fmrp49knrtsJB/avy+hKPNtTTc5S4twwPX
7fwzs/KBdmGelUdHNE12SRDP7DtqRB5Jh3Qh6AF5+FNaI8XEqqa/CYjTXVYgiV8ETKtyet+441xe
e8ZvvvV96V2nnR2u1GzFlTKLAvfDdSrretAT7u7URp0SYm4gV+Xl5rE1EZztSNlZzrHWoa9eCASl
NLeZ2T0ERiU/OAj09SoMQaaeWKDKaeGlqzpe8+RvAieMbmFUhk8W4teXPizbjyRByLAZPJk+97hQ
MEokTT9u4RAGTxPHpWwbVxI7bgVv2jsyxsnfwzGAusTMteOX2/nZNyVs9ZKEqGv53GRiTmkBcmNj
usVR6w0JaaYb0T89cw3lIKnRsvBzFJwvjmo01XPBB12BrRGMn6bEfS6DH2cNsL/UXOmFwV88XfUV
bQdBvA7s4nhi7VzGbcucg7VNXeU9jvB3nb00Jc3QuRbIW4qRCUWc6KRcWlHlHJkZuF12UAcbnJIY
YNyTVRDBrJMljldVxcwsnWHF3VtEMRQpxUEgs4XJfecjHnlHqLKmJBUv5Y4VmJBs1BNrAOTp+RAm
mVU9woXm9kFa02FWzK8FFwcd+vqUxFx4PvAACHfXL9VMFGps/DcG6Bq1CeIx6rcjolXMWPR176ae
9uyeMtVS7qGcTtmurar4LGcTB2sqcOh3YTkNr5AjKMb4ZnA+ek6i1jbq5iXb9Ipn81JzG0tPQyyb
bkOErzj0Ew/e1pJzHEC7rMg3VIz28ifITHFN9+xv46QYiBA0572zYGC73deelX20S8GXqZH3xFe6
ixvrpJuJcFQTBzxY/tDzFcZZRbwZNXCek8fUuXvqaZwSoMOIIw9uobobetNA8UfiZQsxvordzORG
IQtV2Wxtu7Ydl4OWBvmXjwHU3VUxLdqUj2/ACdsi8Qo6npW9jcJOfSMc4eSHqs7CejtZk1m17wJL
q0crsd+GrdMdnbwLyL4hNlsTyonLaFY1Ti+8wYs4eOQ7HrgqCgS5XJaCQ10lxHi1UPa41SKYPgv0
ed+4VuCraYRZfvomEBfXCeiVtx0UVuHP4ZvOXf0zrfx45XNlMem8aRSf1IdLDh5+KiEPcS6ZD9gS
+19jODHWzZG8fY/rwLmLjCJF58o0emF/gvMOy19Ux2EYmge6GHZ4E2lfvRivIsfX2W18D4C5+Ebl
IkHbbmXwn7sWXjUZii5rN2247vDWRJ4cA52jrY1QkgmLiHvEzyVRFF3yjEYliHnmHBNyaWLnAkhS
hyFK/R8kxZKnLup1tq3CxBY3S4SI+5AnzvydETEbUYIpqSdZGtPOqdBFKe87STVwh5dKNzsv7EL3
JE2LuyJgmd2Z0VO12C34velg8f7eu4vLG9GTOPyqyYkOJy/wOC9MqQdKd2gyggX4l4fqxcLl9DK3
dGs2cjHTs9IGK1/vgYPcGSDRuHrAppDsHIVAmzLl6hrPBMu5T8COVWGgh0BlT5FAD0Trctahvnnd
+6VVsj9nitkjIfkjVpzVD1EfTvHG0Yg0N8ZJio+sTGCTD7yE84HJX2KKEyOfb3YVM8xouevm3Tcp
FNipyWdO610V3M0LgLRT6auYa4PI0rfYWjm6/dy4sHGz1cTYydD/RTdBOzvcE+Qzc62QltVNmb/L
NpMcJTugNztY1SuB3l2w47E0D9+YrA7A7cyi5qRtU1zapJVIUIZNNY4bkbTqrWmb5pO8nfOU1xHS
waDPRj5MClRg07v2hRVzuHWHUBju7CVQtpwF+ssru+KHO3voGSTiqPRIDs339v48ONDNUyi7fa+j
bguMtr8RbWSnW1nEbbAfi4mYhIWhhb+PtuTM9+UnyRmFz0g9q2qs9CTnQjELY63udq9u7+PSqrAe
eGPyMBe1R77HAVaNGpiebhzX7gkMDIgA3xmqWwtJendgAi2J4ZYn0UuYjzNvcee1ETGM9Z5pm9KN
Dk2QdNme4vzCySXEYH7g/pRcA7/vwQOkzK9d8ko13xIKqe0+Sdzsy8bkUR5q1wIcNiE6f/bpqvKh
5cL6noBnrLcLv4TmoCjuMVs+4jTaeE1c33PEi36OsUdSMovS6s0OrDnZkfcqXiRJ0mqP3YOOEL40
+GxQjsOXYSqgvoesD9Oh9JziJ+3kzoFDXeb1h68TuAPIXpP3kNpfx7pre+2PQflLsjdtSBGZNTJO
75tB2CUYBWv89ERvfuFNQ5LDHqP7izR0XDadhYzygNDLufO9cCgQP4ydvRd9U0y7VRfFZYbKxA1J
UyjiQdvPp9DvPXPtszO/2Y5rjVufg8rZG3syP0Jp/2fppcwhYHmjJmsFUf2WEyNPUIvM0V0eKPE4
U835afd8vswzhNaPrGu4DUE/ktERmArxcuGE6qutEU+yRc7WzcRW4W1E57knGtalurhtEF2lMwl2
iumKc6ihLPsZxwszcS4+tGuLLFRCWLEUBBTNUvxIR43vpYNmSuUeUaohdCRFSFJSFihRco8FdhZz
CLQYxka04W4GGVwTVzKnxgvCixWU7a9c2BlpYYu+AOvlKInWR3w+B1RFoAtqyuF4gkBxy6uZGhkZ
9iWU707U8phwKxubbRV0vL/on3CiCXf+jsYAvxCqXV5cDqFyIWxpde3RohHLQA1BvudMuf6nWy9y
2OWqm24ZxnQYVUm8lS2NmQtZQGE5j17Wr8M3/tIVq7VpoKyR8lig9EV2tx9oVc7MBgQLYHktxN3o
maFbxzIHKhrjqhEJdEQVwKMsg160qpTYrJCIiG8lG9Ot3S/xMzYyxKVuQlGeaHhfB1cq0KAj+niB
SmWITt6OjbLvnfWp5nDFVrtDdeswPFF6FJVTGr7MS5dKXI9TiWilIUlr3XlW5WZ78iMJ4/DFzLtc
6sa1944V8b562kqiY5bRgjyQDk1YmEB7jXvVlZS9ESpl9Kki7CbHJKducY3PiYKgcdkYbwpqn7jK
qLBhOAiGGphYYBGvjwtH7hIulA+cRCzYH4PPuSuch/KlbLkR4KETyXppDkK5d3hTmmO3LAxwjG4r
xz0VEGYyx2yGVlqguXDJjBGQYbqoTaod2gaZb9myl2YHRCT4dLiTcaUmKewQ3qWJtcE0yvxWUlbx
F6HGIDqakP9hoxsdnhNvvYxDSghunEYyCJEQH2LZIpzdbSt38MpjTXdD7wYYBCBlFfB6BhbAoQ2q
omiWRXm61Ta6EuyMMgNSrhmRknT7ykOkuTofuqxDXm9nk3aI2uboUY3W8zOvbWUx4mLYjXuQJOWB
4azkTpaef2s3XvNjkJG1oPO163Dr54VyoM5PxAOx11TJ1inzoNkJXjlq8C3tJhw9+KFY3ObkUZRJ
rI9xmxXr8k35nMCrx93U5gJ74hgMlYeb8B94b9e3Lpx/Q+dYD9LOnm1q1uantDmHHYj/ZTzeVRIR
7c34qsVdQ7SXKWF7omPYUNisrsbMprEpmPwvuMyiRCHXzn3swOga72Wr/Dc2S+OePNWy0dYysLsD
jfoyP3lN2d85JPZ6lA/dpB+zgpMuWjE+702ahsM3uv0UipmGx/u6ccvIQZ6SFzLblWzP/kGKKoz2
C2PcB8756NCYYgIooWrLPBJIkt+7RkoqryUV2U3bduM1RXyOqb2IK+ZK4viGNMuc3oAMwQrJOTaz
Dh2F/+xQOXVQbK22jvsVyrGC8MXSFzumARSyuDwuE9YiF966Uw4MTnhZlQSHyVuqd4jyFleLiAwL
FfwheNcKQSrNAWljBHVxbG1RCBh95iuX7/Fg2VdDi8lnrwo7/6I7UXybJJG5jVrK/mcseqV/cX0h
ZwV2TQr/vWGxqlqOrXR1vkcUXauvgiky/YZ0jGmkoJyYc4nzRs8Xql9Nv9dBT2swwZTVcYchK7AJ
J8X64JX0CTfak9Hw1QIGYmnrgFdRoK3T5JlmQ2a4S436Y/RDVg8rI9m/cTGf+ccxS5lX4I7JGGQb
J4vYlsQFTqnVp6txK5bR3sYqCuiEffKJQT7OvdSV+jNSqLrbwAgvXxdWzXaf039XV6UJWNfjxWnJ
I7M9LE+zBFB69LOIzTfHz0KvKCrtmap8oLJLo+ky7gyHn4zqbMDQnbb4Q4eiJJZ+VqOI7yMOedU+
tDqHSZ8gyxNxou6Ca2VLYLisP0BB98urSh2pIeZkKJqJDFAa5XzuKq7tSVTdSXyr1cYOeTXWQnSJ
oSTWCTXVAXU4+1VXey6vbd8YQl8BmwpZWWshkT32GWFbHYyXcWQKqR6qIj4kiq2MTpBvUjaRgMsC
loOOwTQrbqAFW+PSn/lHTac4Kqd1DkFQDOEXNzse55XMb9ZFGjP2hdA80ubSSRFoEHmgYUKfhokI
BXD9l2GTerJQsHIXtOgHbp1sQldbzr44+8lowj3ykp4KYp0QWXeo5mII8m1X0Kp2DJOhBaV6LCgT
3VFRM7x3ZYmB5W2MjVqODvCy+OLQvr5ZZuMi2whL51C3MIW3QVG18dHNKxtsWdunsF2ycjbcH3MK
7L125TG0BWIyitHN8qLSQmIcaQJ0fr2Ds4SyMs/ldG6Lkjx12MQ/ndaMQBdIIyBLQOzbBDfcGRiD
MKQSWgLwdli9QKs32X1aTKXCReOjpO/GvLrFT1RV54GKaLmRE1X/NYed3VFa6gw8mAzRmGNRj0uB
5SB6fJ25tjaUwZcuPJdWKu2HhCOsOJfOwGAjezmsLeBuZbXHEkFZ3zBpnm19yRjxtZN6HOEX6lr2
0aNnmN1NWvpov/ywVd9ctsT63rPi1toKVK/VlpIFVT4PGcOfia//aNj8/2Y2GVLfX/JZ/yObfPM5
yZ/NX6PJf/wf/owmI4r+V0ghlQIlqRCYBgyJ/3c22XKciAgyhBybRnUkxEr8/O9wsuf+i0wlhWFC
gQRdyTX/v3Cy4/+LBBbGBzJgzppVDP+TcPLf87x/8Pc53NgrFsh3ydWuCcW/ZDg1dxUqAFl7k9G+
DXdt487OXeG3hfuT8p4bbEoLvM4VRwVhHZJS58vrX35X/0tu+TdwFt8BP7fnr8FLQXguWLUCf/0O
6BeXWWHUcN1Q4CG7N+ggfvJTD8rxjFFCXabZc8V9ojXmq80K1vYvZeUZwFop1fOFE2pXYUb7h2jm
Hyic/x96W6O7Hj9UhPCCLOH//L4g7gqDudi5dkdTMtfaBJLjlozAahV5kQ6bLF90cEskDUVJUU2A
qSLaoOS0ukHm9y26I+5MeN/Di6CU4fxD6PC3NDQZb0Yy1mg5nPHAoar02ydXeKVPUVOoazTyS4/C
zPZm3M9WdA/EsVJfU6EWc+UUnsCg4hKX2zD1Vkc/5iLrEaHHQj/GlGCHq9Q11XKg7xkzych+I/4h
Cvob2FqQSI8RqPPQxg6GBu/3BK/TzGAHJtchPEYK8DzUVKHPbUk8b5O2k3H3OIHqT4rlzNVQNZp3
7MydOHGJNfIfCDzrw/SXD9UhH+oIwWAbSKpw/Ze/P2y1zJKpDJzxyk3CwWxbh5vjDdmXdVaYRr96
Z100XOr//TO+BkB/+6qAf4LAXvcYN3J/o2HVC83NOp/NVWPDEKC8q9t4I4LCtreVWUT7vAj0whs0
s3I6QkXkv8+kLobHf/9t/D02yufgxXC/IOzyxnuExn97Yug21ENXj+2VTUkFaqI3cKPwq3xaNq3C
T/sPseO/h5v/+HK8PTTNCexDrv09Fkugs8wyoodXrm4QGAKjo2xPETIm/HL89z/Z3xPOfA3WQ94B
wvZ8sOvS+PePtU1SIoFUaS5FboFZVH/+Cp0s8K4qwunVC5RKfzmT7xP+6T/80r7PDBURWT5Zvg1/
/aX/ZQFlmrP04nmdyLacfDpGQTXuKGa7wV0jF35Qi7l1DRiit/Q/PFW/f5wCLh61YVqoMa8/4xi/
fWV7TgnQIF9F+u7Y29ZUvOl/LkdZMPIk/fsf1GHU47fnmD3MccjhC5dqhQ3b/+9fsZMKd6ilhmPX
WHOzpwE7fxlGICnTpuCz97zXRGHzuFq2OkbmlNNpucKGnQhU76sPL+QGMOCKOs+Kcf2w9QOKIU10
lWjp7hntoLBupoCJbDNcGAL23to4oJFjW8HjGAeMuOqaCG8Pr0sk2RPR/FH5hIyxzlkHxLOy8C+2
xVSl9Ql8gnqqbvuv2CT6h+q7geaiU54zD8Iej8OPqlcWnKPC3DiTQkImbCbqMXeeMBJWYuMSR0O8
6ZhjtMTRszWJ6E5S5NtWdJ82k2rCg52p6lpPDWFKy6arktdlwS8FBCab6ovH7N9jFpLRmjmDH9ZG
AlP7TXqsk+plVMXyMIzutA+Whhu+0ydr+CI4Ad/KPlRvvsJVZEAarWhXzAJJ4vVuB2moOMbx5APB
1QP8Z2ylZMl8dUsQnHk0K3dQPCvnZIiJbEZabq9o5ao9wU/UXQzI6g9d9O4xmUV4qEXSPKfMwTLN
ltQ7tmfnRzQSGabzpef9TFPwxhfFfUdx5EFEhtp3YJyHqM6Kx6Gxh68hF7SFcoGCDtRWtClmMdYP
wHeYcuU7GTZOOttULZGs0XKC04eB2UEHEdhxe+3SXLhMyixbfM3mCEAxPiJQfMqr2rs0WTDtWS3A
wTcQLLKMP1b3ncGbY8WedeWm3XKd51X/nGA0fc+R2yaQLOL8rjBz8IRMz7uzGP97rXwqN002xPsW
VdpVGxABm/AjxpiqfYeuH67449C22Z7TtWk2urD9ABDtnP8EiXPlwuDqwIyGdprHh9Bqc1E9tSk+
0u52Qu3VX5pk/ikcJZjb6Ki353N3tup0uhpiP/w2jBZ92UxX3DUsLqhErkKqjLZ+RY9c/vJwiBPG
wHiXe21BUqUcbtsQCoQa84MdAm/pbfgg88StTSnUfkxUyN0Sr1wCKAWHktgiuF9VHHJE7rA0umGr
Gdm/8WlL71iTCbK48Os3SmRPoXau18Go7Rw2v4IWS/uo0rOj5uqJ4Nnb7CAKKSJa8CEF+M3sTPY7
maLjICpva9JeXc9pj7lS9ncJnLqj2yzT3ivxNk7pNOylWxQ4AJOZp86PIIBwv4EBmy+33Pq4mLm5
OhH0aO4p63dPwNeqW9lKVJVJOl9TzWv3GlHglaUCpt+7kAGf7TLqnloD8CW9VaRI0r0I6cBRvCOb
vSXdNH16Srpi2/RFTCBqKm+czOTFVZSNZfktK5LSepfDXNFni6ORoO8ch3l2o2JV578cMhxfLZ+c
+7rUnn6saQgHu7Em5nIb5S5TKnGoZfKqFdt5RY9JQsaguOoWX1EzgCCyiOEGTwHnjF+QNKjHoTTW
y/3gE7c5upLI3M5LyWge/jyY1RZlVGDIkUF5wJWQ76qbgU1OI5I6iTpo9CXNWcYaDqgSuMMXecap
ruv7qTxQUnGz89iVSbRtkBH454GuKzmpWRY3mZP64XaYVB9dp7WN5bGbyABfBBU0WhUU+Bt9PTml
P9DWT9hU9szNlRybHc268tpnmNg3VUI3kYgyBV4KyXiG9j7raACCuRn9a6FKgWWT2d3l3rdbdlj6
AUvyucy8HzeVKvwPlwiCuKi5W17qmEcMRbijOR4HQcquFLYyEd+m1uF300WsHdvOKs0FjoGigwtL
EzE4VSdv6JgYn5gcWZKD55hweKyqNi0ufRao5d7UUxQ8V0HUAOjx4pGIDU/nwJDWGKlowwdL6ZBX
2l/qz5qoT7VrIQ40V24nNRnreFApjlXo43A9F5tPKNuHtURYip8yqG8CM7reoe5a79HjMpTL69Ym
wAPwtWzbHFx32ZVFeiX6yiOE044YSreCVZ4E++yNK+m6r9v64Lt2XB+ljZCYd3+IPBCnkU2Dc2gL
ari0+pbOxYVR2OGvmMzB2iZ35hCKNDn82dqHeTeER0G669BIUqc5sT4SdEcReASOLcy8zbUonSK9
xFPo+6/xFI36s6pHPhYrAgVEiDfLcnbLkX9QyOKLR+0+bYzMr926Lsg5keqWLH6NTR2O7Slp/E+/
so0C8b0kwni7nFtR+sXpQ6uHhbPpOlYBTeQxTVgwt3XNsf3UZOCkX5Rxu+B2IFbAbyqj8Ja813qu
WbKSvpLJY+vS3PA3XdCWPv0XLlWMnpRz1uZfjNnZlJqysh4oT5DQajHWNt3sckqc66nPCbDH2VuY
5s7ekoRAywjVCRGdoj1DBYJvBtfavzWemL6LuktesEbHFyaIgu0oHbWLSid45Vj+Rjdenvnx6sNY
cwfaxB5B76YsrkBxjOWhBcFEdaxqzH3cTx/tYLJNCUDtmCAHv2GYH4YSHU/OBKo7B1NiPdngIY6L
SyytmUBIBT71ZU5c9oNiXQGPE4d3Mhy8LUi/YOf0mdhlbUsVnblaQYQ57PftMjQHUokkDl2s4AyK
LMBhJxaWqJlWTAPdy0cRQUemFN+70BtGZlrbOF/BTLSiyOm1zU0oUujg8eLbZ3cZkpOsCufkOQN9
jWpMDjIbX525kiHF1xTGQ03hyq58sZp0KdHmoiUkOY4kuP3yaqh5qgUzOhDVGhJxda3EDzdV5dGj
gkkruSeUUfX12dRR+9AsDlErBgfPsJEhgHc5/YdKP7YpcNjOAaHaLAkMI/Kij5TVI/5bGr6Isnei
LZZOda3tGjPtTOj8Lh81Ux01nTk2vMUh42icYSusfiDGrGibEvlgHnOABAppLpSDvddmdL5gVkTX
+ex7r27CZXhT0ijfdopyLKyNdQhEdghJuVvpdp3sF68FLQpxCOO0it59Haf57TDOUIAiFl9unaLL
OQJ2WbarRUQHXKE44DDE7Lakkl+ZFt1or54YKikuaSpd5l+a5KrwRvfsTiUhAIJPzKopRlmhJ7jz
qTDpbO10EzMLnQ80Y6fUjG+NwRpohOZAxU8f0S9oiP+pICyekck3025OB/dNul70IsN8umS6ax6N
TLwzQwMVMI556s52O1Fq0Loj5FfQRd5KCvQHO6AOu58HsqRbtLPJL3J08atwJE3xoFeGcQ9r5v9H
gQcTgramFiZlBCC87HNz4i+OqA8PtiTHbHyiBFOI27zXfXqhRRFvlEfQhFToHJPVR6LbkwVV/fUs
tf4+RLJ4csopSTYxmNA3z0vB/QMSy0l3TrF3GxnLho1DA2GECdbkN6Lgtb9E0dy9GC78DyzozGMx
uJXf6QlimulHRXLDLudDNxIw2Kc508ZwNIZy68920AOImqeb1AvS7pTH2Tjy+52tCrN2QRM7mfPy
yl3tsk62TB/VEIZw36TzNPQdYCgUt9usEOmh05M4wlZqDqCZ5HNRlx9OU8DqkloMxCa198avthW7
eVHdDv+xE+7sJQZe7aLXSIHiXDHQ5Ry9ALdiSwCF0AkzkcNtzPnwHt33+BJAsQOJnyfjy+SR+KYJ
VVwXgHFvVF3dWO1sfo6tSW7oPEd3EJDMwZ5mAT4qoYHgjaE+zjK94P7IqTEVPhSkItfXi53ziHUu
KAFWC+ukgkrfiWaxPiIuKhPF/WX5ycvqVjvbC+r3Us7qQ/wXc2eyHDmTZtdX0QtAgjvmjRYxj5wz
ycwNjEySmCd3wDE8vU78f6vVVZKprE0brcqsyrIyMoBw/4Z7z3Xrce8O4SdKhCLjnzOEw9ZCnjZQ
row0V1mUH9yMdqxS7N42xCd/YSr1T9bI70LVmdjnulz2CEAU/VWtr2gV1FZ47cdwc8TsJqLkN4zt
xbNPF7wxqN0P9OQ3iLH35SFI3ghdnZNgwEU1xtEj6z77pacHONlUsWupovGuHxN3DR9MrmIUgdvM
5MGbp2N9h7iSU8fq033jQj8K3DY4erZp95WrPfgw+MjKsO/WFjgw3LqS6oesu26CONU3kj9a+OWp
GfGVzl0tfrljDqnYTexjWSPk7vEprU2oDwRwO1Rj6MGdHds3PgsfaBdmVUzQQvFHOQEyJHYnW1yK
aBJZXRwwiwMN9gfaUasALRAlfbefhDP+QQL5gy1uAbHJT05kfeDtiZYnv3SCb3qs5tnQR97ldB56
OyOXq7ds6cenGF9qtgn10MJ7YxF7nSt+XbgCkvCcVpOdAUVSIcJuy+s9Z2XBeHnIas968Wivwn1o
YjYceR3kuNDQ+/ym9hEbQpUABM5+9WQ7tnxDoKH36Bh9aC8Jsp2LEMXPcCqdTe+ValPUsUdQiTcy
G4vKY9bIX8No2id8mdRRXWwe6raD8LZgCopUIM6xP/coxV39HNuhWecNgQ8ZWKrVBEjgtUN4sNZO
ad1nOWicXsiDn84MAe0y9UFxlqAQOcNC1QdnDHZ8CPbcfzjKUDOl1vTaDC3CFRe84nGpOa/nnipo
Xfu4QHGKTHeTCuYLv20wRmhDL1OX+oSNFR+0xvljQRuCDLCTj7ULcMfhhjpMNQEDCfI2ioECkRA7
/+LI9imH8lhmz3nUmjuX8r/FETzLNUSK6jcyQxy6XdfducS+3eCC3aHMOuudwSmH+FLWO97ooDiE
knUcI2ukvYkTi281uv16CeA2ty4Ap5I51lZHKvPhsCpnxZHD7r9tORm3LpZnXsaUWJ2ieU3Bgz3I
olRPvk+kReoYWkWQVDU7tuIaZdRmdj3qQ9uaz8wtFKveTsMwxtLkrEB2t78XkCMr2yMIe1Vzb/P+
TUO3pRp+h/mDfiNj47nKbfEgNKrQ+HbX2p3UZ8ftwuuEOOSOsaLzqI1E972ASDiYND7jD8Z62Cxl
sKarSZ3VlAvnlt0+TluPAvA5zcP6fnBE9h7dxEt9ttjfKQMNKvuYdvUmJUVviaTQtXv7rvGNlDg2
O3GpXdmj82yNvRZsw4mysIOtxgGyT1zraGz0CBgG7V3SarhKuhcLSuHA7r8GZuW3bhKQ+ISSA0XA
gsY293/rwpbvC7MYvQoGzjHqfb6wkBgMRcm65Qv4Kt3olbUgDE+0mk8uquStGLGIzHFVHsTYoaDo
Cr0fOwVk0YVHmSTTxA5bi/lilRBgqKM979WWXf8ITZ7QCObPfITgTEvr/cDXOr37WtdYvDDHbidH
LXRRQfuLuPD5IexmD0SXBTyX2KZlAZnmSwQAfVH+LlER6F/zzK+c6igyO1EX/MNq1bh/oiqZvrgs
4ezxYC/aWCh7GpgTSPpn93nAtGlWkHMg3FkoTFeBHEy7JkRn3GSNKbIzI6M4ucQ+wi1dMDn6sMek
DQ4Oh92woe3yXqXHDVYWjhoRHy9pZNVg/oTfd5eBF3voXydfmLHzV5lrpMMWvRfIViuHIB6dTmyg
9TReZ5FivjYSbiiyDMVNe7VVUX0xK6HkaPEjuA9FL7qpiTcybIqmXbOWt3IoDrceRqVMBu5qxK96
lxI36O6ZwMAzgXwScTUElEnnTmb8r7JFJnbtihCB1jLH/DezxnxlUTd6Cyoy1rbKlAhw7OhuGQLk
QjWaIPOSRL17LXu08dd2VLb/e2DBXlyXEVXhNvZL3FWIHwirqcvQ4he4dCF/au5Khohp1hXRJep4
4E+zdCY2UzU0Bp4JH4weIcPC5+7bv9pnDu54+mOlmN37VYz6Mv4BXxPxO8GlfNhwTMLqC0NmvzwF
5EIz1MNlRYuJInZW+2WoVHoO0aiT7+suJmC120sICFD6mLA3s0R3s3ZFN9NC2eh8OAynyg6SYzgT
UnW4IdDvSs+hjwcvEGe/lwYgGa3XQvNIrKEGPNtIHYSnPrfkBItZ0/gXAQSTc9eKmwbIKVNUXKtZ
N4wn2g7tF/k2sVM9YCBu7R0xYZopCEDD/NgN5VydQyth9G1HIwFiAycNuw0TJ9OrlyBEddfC1Bpd
Vkv7tw9FL/s9pSnDApbqtjjOGUCgNVshjKcr15urk814AS5cELnFdazR135bmWppgjBV9RCR607s
lgHlJUKsuezn70WQ1tQgQ1pC/xsWdN7kIAQ175MAzsPKrGn44h2SOPQOq7hvnhBTSvrS3l/Y7BGc
rbNLmdpdfq7ELcSpDiht3ziMc/lALZQrKmTRPcqmFO8FYgx0ExXdmqKHd9S0zRJaY345LRuS+FbL
2P687bLe3Aa7ykOf60SW/91pS5iXsYgcHl1pQpv/CIjt5mUBDuNBifREQ/GE8ppupI2TapXGlJgv
Wty4oPE0h+0qwFZ1kjoN3J2Kcw4pofrFeSSKpWl2CDVlvaNMnvOtO8naw+nkL/VDnuf8OxFn3qz7
i8zT+lRmCfpe4H5YRHQyeoRG0ycu+O2C8MAVOEaXhVIX/AKuAPdK2Lbbrbj4F/mYuhqH8pgpFqQx
SVCMucJoR5hQ1e86pNt8pjmIzkINcIfd0twmZwXel+stpKHexj0VwS5z/LFiOZaTmzxqAYBv7Fpq
Kw6+qTvV+OkxfQUGCRbfh+2d9Bgu4cmLhzo9UvEYs2z/3oq6fz1W5aCAe5ZYIIFKm8DvAEN4dncj
JpjlYunSN1h02x4u7IC2ahstZqzvRqTzMIWnwTrzclkRjia3OS78jerJzUXRvkdaWNZmJhlpzyA7
b0+0mnI+s4MbiEdCZlkfSjlUNvIykJEbDkJv2USWbXKy3mA6MVYAWYHqtY7Q01VtvFso9qlh68iP
LjRGHXRBGOTVtmV+nJ+8XmYMd91IvZqoqmP0QT5vLWOaHnfKtDT6D3I9t9wI13QfM5qjh6TiER1m
KZT+BFGGoXESDY97SFQ1b0CfyVcS+/i9NW1LMyWXpP10eNTvzIgK8o0iTAA7f4rCZoMGNXYIxrAk
ETD8wjiiwY4QHF7fXo2eWOWPv3+c8PR4R0NbRd3B7pcgLbDz6HE51EYAb059yWCwQpurTyh2vHFX
UiiSJqeYJLIUamu5JV0hPwuT1ANBOU5f4+5Jpvnkz1Il944dN905t4AaryhFoSYgUWpy+so+EyGQ
gBoM9hqRIprOnBc32AV9hAc1wcp+NnPUJcfAFu13oO0x/XZu2nAmzzJGFStcl8lOZ0kngGBeV9Wb
qwZ+85kEib4tVIWlCD1WyWpuvYAkXh6kNDyCNsBlB5a7SvajVBJweGlAu9/IHF259/qgmU907KyH
YSE5df6dM9spTlwDfnH1TJg3M95sXtMd618m6xZOFWimeTT/7OZ6vsi5YCnOIkJxfhItw+k1FTV1
d65GdGVFFPjVCQwB3IjezcAb4plpZPwzC1Kv20eWF1qCQTmVNuc02tz70mUmdh9NWdqgiYx4IyRZ
Vg4udsM+K/WmYdAY1ggTR3hdWUW1KrKmLE+6Cq1gM9phflgkWYEHTN99fqTdiH64Lhpd/FEs9zZJ
aPf8XtECpptq0d2HbTLa7l5nwtsJRmJvqoPqQFxjXsr133fE36vSqUrLfNsQ3vrsgb5PrnxJXgPh
eUY1rFim9j/bGVbD3d8nZtDJQvwwysaTOmGOJ66FzgIDkeU6hvg+PfDgIuJV3YObuuJ2Att1epDL
hEJa8iiPrUkBsKLj7vWnr2Tcbww3HqePj4xuP1OH/ShcFboApEv9qxWBjcx6Dhe8FkHTjrJfg2Pw
qZR5yDY1W9Ll1qEOel4LMcfUxJBXm/YBKSPDE0Rpk7UHRT1F9xaTz3iVNckQ/i690CuvyPb9P4wZ
uvmird51NznXonmhIvLME8hXhuAxwmDzEiRDx893aszRzS3fXEpshsuTgi5kXnykRYgHoxvG9Bhb
KnX/5LU/22KXoVLtgdYuc/fFfYIxdMNXVpGexvx6se40+/x2P+albR88FwMUjeUgSbDe0ELH07i+
CSf9P3Gl4GGSVp42l1B5YOpvx5RAKGmHDfSAZpJWTHxRxEJhPN94uZiJPYB0mCcrpzJb33DT/1aV
8UZgPP5NxMNyIGJFkEXoUFaCsTn1sArS2jxraLrtI83EnO3Zx3rhhaS70V3nOZHBhxa/+6+CIJ2c
V3QI1W2GPbHlONRVF4o75k8Vae217J1TwtL0xoLPWXv8W43kYWul6poT3z1gvay5ulBlBD2/4qpa
7hK81J8imzkBLF+kFrBbisr2t/IkiOnFxqB7TXKrnZ7Dts2STZYMvGc1UkDzYue4Ko6MLjDIW5aV
qHXpTcXwTFRjKA52SddzwDZg/WTRpA/jaM+47fu8zi/Qu+GMrBPfzBPSHSv5CgJ2n+/0rFb9liDv
/QAIlXd/bsAl+kBgz37Qr0YCQqgB2FmmNs65SiYfEVbp9G2MkKu/e3PMu4EZJo2+WbBM3WEmqs4c
1ZxnGyhIxcIMG7AiFVFdOMVVJxTy29iQ5vQ8M89qV8ntiz04EEb6S10xQbmL0WK0u6XqZfFKtgdK
ekxfBiuGSFNflzCEYT6zPqTo+kzTzDfhCrR56K/ruWOlWOaajkqLNOF7rR4cfCj8fIMFfNbMR8YJ
PEAoWR6BDXOtNhAM9UdVD2pGWJWMGZodtlDDWbWybQ4KjR0IkA6d9WVRvZR3LZPyemUF5V8OvZH2
LF4tVtPPb41XdhnTkdobr1XX1+6TgQNKqqgSnM0ox6lH8mj0l5MxZY0eqIWvEUzQmGedHTMdN9ED
dnY3uAsXyFmsWqhYfIYi0AL41UNsms/0DMOwtQUzkdfAs7IILM5QDXpbQswlAnQYPcWssEwqiEtD
z+hFMTltbqlOFZoKq8UuYXoRXa3GyeAuZSWF7rBd+GsBxf/ftR3/pAK8te8eiMUARKr0IxQt/yjs
ABAxKx8N8t5AKnGee5C2+hXQdFu8Tyk2r30k2Lg/LCVP6C0qI66fvz7Af0o8+vL/kFQEjPXfg4r+
+/6ruXuvvvQ/hx79fxhnJFBv/pf/9j9hsv+btPQONfn7/A/S0tsf+Fta6pAhHREyzHWPc5BKD7Hb
+KV72LAEUiO4oEgMwbEh9EI69G/C0oDMIkkyiQh9BIyCKcK/C0u94L9GEonYTc2EddT+z0VSi5vm
6n+J3nwqDnSdAbo/rpsoCv5Zk5Xl1AFYgrIdzShVhDt7/m9aGP9RMbt/wOzDlkSMTs18opxjnMFC
W/dh5boPc0kDu6q6sgr+xXv+T1JEnwqXFT3ZYtRSEH5Rd/7ji07DyV+Mz2g9YNX4idEDemnCGLpa
Gcae84pONijXdrxAys6nZnpMpwa80GDr5vM/PMj/k+71H+Vbf38URFERj45ETp7IP36UiPwW19Qh
jGmmDgtpPIgCGObasl8FfoPNQsZu/dwHLJJYIanqj2sSdv7xDM9p5c+qISag1DWBz5IaHcMHqvDV
nGP93/yLT/qP+Ec+KTY8Hib3nidQmwW3J/0fJG5Y45Rg1Ay4e1nwsIi6MT8H+CU3+eacfQxVZapN
5cQEpiGzUhTaYea++1lEecHpqP7FNyfhN//TuxUFiHKpsYGZ8BB5kP/4ibjiGOs5Ub8OSMAiTKB1
/GnT4vp/DKuJLYJiWKb2sWf33qYo8Cnu82hi+ySJc8kAyDmLvwvZAH17LLEYpI8pzoqYNl6tcI56
5pS01uKtEIQiRCGBSzhbbrJuJwiieUq9Qp07Lrq7pPdg8VgaTwkmvKzm/KyiPmQrplENLbr23ljF
BDHLPwZmrDH7QK1rEdriUzGucv6EWSaYJpKbgjiFbfjOFNNMeNecOtORtsR3dg1Jz+9TXAvYL1Ps
p4fSNiA3irlcOrQ3IPQQHM/cHa7X9vGz1yuvPUReYn0xHEDR7SDS06fWdnErMIGPNiD0pkfm0JL/
Ey9z2Et0xdCgVA7MZwg75E81DEwKTVBM7I0tP/4RZyjKBhXULNUiD7JfPxBDsxFxd9ulF6rut5HG
fnLyi2E82EuFpkPYOcljaFHZtNuKWR422Iyi1M3brtoHt5dj7dhgWK6dpXFE52k/vIAsiOtdMtLp
YcoEXZN1Y/TF8MlSq/GmrCGXMrLVoRP0jWTs8WSQBtmJj4PPr4sdUjwC0PFmJheak+HRMiM7ijjB
3VFY77qvtn1kcLo3uNZjBz9aB9OkXj4bAzFloEMMcZ7Qn0LwCKjVdjMjNyudiq01Dt1BKmemHq6b
HaVdfulqbY74wk+B/ycanPvQBV0qWH+yCLQPuNeb0xTSobGK03sVMZ6g4Wfr9FuR+jtysDOr/IPc
flvwwqaEfGzzeixIpXEzRIyjOc8IkncsYgAeJ3qi2knKJN0AW5wAVxR0m0gE9r4/m48ZtP87kCaq
9Og3DVH1u8LYTaTVVPMQULKzgQEa+4EIB2lWXqlfntb3mdtaF6toy5+oNeRNrho8ofafSJDAJcvq
n7nMMexlfA0abT77yhL9RrLySbauUdYD4rbkwTFzcMR0DIoLpzVcx3jKV+hKCmiwN0K+QVoZDNOF
60q+eHWCyzKvftWt/+6MDnOmQT6UA7VGLS5gvdR+aMps1yjjArJha3xWJnfOxcQueozLDxbs1b0/
RIQZhWr82YtSbDFKvVso+B+o3Sy4wnAio8TvYUnFbRLCHyub3xlt7knVKaRAYzdDfpemQz7uFf/Q
rzIXrHUGtrCMt1AurbI4n+Kzm40s/EXlEbuV2QgOCX3prGid9JMxxya0SqBwvS4I2WPrHLHjnKBN
TTY7hJ2fo/Y84AVL8FyD3vQIrArdTxFiXmPaDQvh2rlzSn6XouB/7Al3+wZrpZpjmwnM0mTcwK4J
p+4tJLLYJUS5nKoL2ppg2vfMGMLzgJOb9dnccWni/izz/n4OJ4ecoQW0z7YLAypuO2qt6k1mTPQ1
IshWBTi9LKfaWBUL6J3xw4JOx/dUFHxgbtDhRyIwVt1M1kbN1P4gEYLXBFmUOmDLuJl5sSJaz3FG
O31goiztwywESNGg8WZaq56EkFljOI0n2KQ0HB6iAQnaQDwYkUbmFduXzt+sFq4LbsvWn/0fDnk6
w8/GZhCyZz2m0/dk5v1ZoSsOl09moqbzVvTXbXcgJikR/s5b6rDZQrX29DEOI+CjkJY4tPfwQUY4
EtMgpp+Ci8FfQwQT4x3ljgKwYhiekykvUwnqisEtqfRL4PBpEbkidOvMSP/cjCmBdmHM6bVXLr3R
I9JZOV55RKLn11JNxAiWHPIg9icuvieQsczU6zp36q2KldUwvQeDXHPS4XI79GhQ9LoukDmfdS08
2yPKa0AglvcIto86EulbRxBTeYmRm4iTVvYAUY5xJ51WOYBpsm58VQR+I8ijFyavIXvmZLS8E+eU
50KRaIL05Id0jFQsU0I/GOCiq383snByB2U/1NQPBC35cp/mdWXtO1emPESGJTciuC31Pc1Xn0CK
HLpu2fvzQK8C2aDudjHQTHdex4DXAIrYNo7JZkMwCquUFW7hUm5zuw5pXMEmFUD0gbWN8QEWb5/e
9aAW2y+XvJP5OoyzKU9Y0SvrDlUvIhwR8ivukIVBc5NbfrRO/u3EIeF8G+PMWX9MI1jEG4Zy1Z2R
AAMPCK0JfQsK17TnEHwE7jkYaZjwsEMr+eZjYYjvZxSFTbAWwTK7SJjaEct2k6fwyFat25T9Ncq1
isi46wL24HRj4CN8h7uXfaSqIv8l9rOq5AQD58FNVFpjQSs9RUO7n4oonw5FNbjy0ISedo9FM3nz
xbfR9+xaH9Mq82yGtuvGckogASYmN67r0KK8hItxYuY9UUKGbbCY5K61JUGyKN6S52DwxU92dFfb
OS+AihHvIh9iElGRjkWC7C/VjJ8QvwiBc/J9WxuwXi25WSn435rOuWUcRfC8mxXH1gen1wfk9vjJ
h3DDbdKpLRh7EoS6O8NXmSGXM47Yo4a+CxZPPnmc/czEB2re/DiSUiTGhTRwDs5uTPdaLdt4th+i
yv2WabUtIW3cR7Jv1suUHhaDaDHr4XhhqL1v0u5lioMDOZ1vbdG+MTpeHuNePjHTto78esAfxK1z
mivkIzanHQFzBaIP+0gT/wZe/OLk+nWW+ToknGryGo8V4A17TcrdtCxH39WnOB3fDBFHad8nD56e
QRGF2LOjojkCvH0M+iU6j/Hc71zttmecm/uMoDcVPuVj9ZP9bHUwhAx/qyb4LEdyeFMLCo+fIeMp
XJSsSAAT1AiZ9ZdIDIewgoDELmjfNVS/UVb7P3DNxihrFOlQFnvELsEkfFuIFAj0i4NmT7wZPac9
j3XUbcEBOMOOrKdzbPvHvCDjjzS8QotHm4mSWJrTKO29xo4FLw5KkUZ5Tc4jBm0vue8WYN+2c9+T
DLeTzDt+zwbuB6E9iABMThhbw/KBBeIpviVtllH1Anvusx2D38HQXU3wDSW8Y9jnJju/6u210t01
z01/z7auQTUGyQ5UIdxNW5ZrPyem2xoAA+XhJPeiw3DtRLo6QNPjdo67Z8sfp+Oci7dpseKHeHbL
3TixUIel/sNt3fNMpN0GmXy2NX396FspqZgT4sI65cvRyJAQegbhOvXwJ09mY2X6tWHaDqsi+lQV
OghYmKSaj0634eAEiObaLLz9od+69vAKOTrb5WlF6FVkJ9eOSm2thPsrbiD7MNaTm2DCMsZw7zXi
X5/BVV0i50ctc8kDdt96P9sMSYGSpylB96U7jREd0ZzzU+fpCbvjwqsyks80yPKgVdFdgGtOOzfN
7g2836v0zaYRzq3Kyk8ZKq61p0T/YnHDPFj9+NKwq3ih5lvL3N1MsvoYUZhdujjYei08lxrhet3I
cSflcGaS5CLY6eart7BKzvgklxJ/xBnCK8zWtCUldQZtxd6ZiRU9mfucSmiSfllee8m3mTbpj0xW
7S8xt8E+0zglibI6L0UebUS4nFtk+huTy63lJ99IMyicTCPu5/rG90hH/51UD3E3hOMDa49pTypj
9cM1k7UiClZDI8ebX7AL38DSqc99qihxJcDBpEBBxHGzwu9A4JqbUOFGXvE52E23T0U/bVVT9+8V
9Lg1KUuQz+E1PU6VSHeMC15U5vBtdPmTSLkeUZDnW6uLH8hzfTWBJj0JVmSwzyv2Bk6FPMy2iuiJ
Mca46ibJAAGVVKm1ex5wga1zJOzrsdZHdM37goAs1Lfsrhl/r2rR19sBdu8uk82Dxn1Bd2qjIuI3
rjYttITYyPS167zaXRVOjxU9bmcKOW5NBtTBeBckPlG5nlMe2c9COxozeH+9mldyZCEFd1xvoIEP
Z+atLAS9qd/AeO0O3sRoW9c6W9dL+xMNAnobvt9HCA3WpsqHBqUtGOX7hQ7yzU0Eg/K09R4l3Nv7
2bYvTVCZHVoisXfrKXuWekhXHoXcVpHKe08kScXDyOd9lUqzjWQXHbSM5c90qtNnHiEXIkNyfVio
jABYD2h6crTW9iLv4nYiVi5skNooiWSGj/y6CI2YrvVlRmPKpoRJh/kCBUejgpZgy8ZSnYPBJJsi
HpmiRpqF7u3ZNEhpEVjU8aMbcu6KVm6DjCQ9xQ8L3VT9idH/IxoB0qN36z7b0u/uoQA06yCLi51E
zgGQCn1qo4OEzzTmL3g5KF/9yt6xVqou9YScddJD8iqb4KerfQ29FMZxgdLwqa9K3P5ZhjO5LQkk
WHUz6wr0q5z6TwQP4s1yEre8gRjHHECfS1G4jzWWiukuGVOn2CGeQKpAB4YT8i2sy94OdstSW3JV
lbGHVU/7Y0l5WS3hboSiWh0F26VfHC/doc0YW6/bTk/lZwf26+Aa76w4BWGOINTn2NBvy8SZB0Jm
m8GZIubMCI82aDC7eBpeR4+1TTZ16NiiYdmaIdqhxSFpM/erxypueKf1WD4SC0rtEwXnfBbxkddR
oX5ICbnWXTPdkUy5ZJyKUm+t3NtWDRgjdZOEG82II+jdndGmsVYIRsUOLUvCfYnzgXocYHmbvYHh
YSlng39LsBXS7SEXAImORKsb1UdkkYc51RM0t6YJ2dYzHFolUT1cZ13eaZldUvxs6IZdZW4izXHf
BsgEotQvdpZL++LYtGExEHMcTeAVex0spPa5ZbYhjQsnYDktD1mfXPB5KAb87nxNpx5nQvojzNs9
scyYAFLYf2DGwS9HKPbBYzgjY7EkhGTp52Owh43vP4OCQK4ctcjwysTZzbJW1yKJgLQtzK7RQYDU
yHM7/5V78t21Yu9k+0H3MdWa373Wn7BP15T4P6YigVjxl4ppVXnhcmztNnrBlcYxFUEuQhVL4T68
kMXiDexgvUad63gI8DdSMCPNT3lVqIUGezvi8Ntx5LzoShDX17HqcOlQ9nXeQnWFRbKmw3vlG4EY
E5HNG0XvTRVu2StYtyqbZ1Mk1yXxJjQATKdyMgTQqbPimFCiT2ak4kN73RbZTy/0PwQ2TOyJIep8
KqUtujnIKBEJnJVAcZJZeqOC6FQV5tsZwLM5bnaZ3OghCuY3IvQWDon6uU2Z5yTDQ9qNByZq2YrN
OKD4AFYvehWkQd7FuMmZGNdfyi2es1r/SazkxZvGfr8snIlKJ4eK9t8NJ5C1IRYDVIR0+Pmwc72e
Crh2AGZZ3LoThKaq+GWNziaqurU92vcB1gtihXHeEXaAzDIKgBHecOHDw0KKTJFU32OZXyCu7wIO
Gi2trSEBxJ79FyGqrySJ9n2vAKvQ+q1DCbDNQZm/IjVh7czjMU3kwZ38k3AESNi+OjTx9OGQwhYX
1YPHeCVF64gU+bu0Ix5I8kikyJ3U027K5kMCzjcT5nEYh/uhbP5kSSDWaAqP8PM3ZfFVWgORIUiq
h+fBRE/ss6/4G1MEiSlmpLA4TcN0LVT3rGbkzCE10kZ7eQ8UhfeGC6yr2rWqEjBBTj9Y3ybxOBFS
dEH14w0t0O0xHZNV4/iA19cyzIzex13nt1c6y/rMyMP+Yj1aJsRlpM7rHNJ7rJtQlcO69zrLXkvh
GTTaYRJ9RYuOuR1rTY6LcUtYTwwbStJpYibzYFGI+w60zM++vWj1apuw+xmCmCbHYtTq0V46FpEe
60z/DXcOia0QrxwL2k6f8XiWgrmHYdS0d5CNZnvHrfwXm9IXXXqgmGs1jRH5emwFOHQPg2O8bmML
KCsuL6gEZdhO+W+0YxChqzr0f/VRXzjkk8xYMEqTFh80ZPrWyA5TsC3Lyf3hT+n0IrqYM28CQ0//
Ad0dY01T3AauM7WD6dyCsYRDm3LvG3s8McRmaxZnlWpPTDrtZ/wsN5NJYPQV2lD1qJeYWp02ZEJy
P48BaOVsCu8mh3cOdS5yoQuax/KJiPc23YAYY8EY6jzoTiDJlHcEJVD+jgi7Z2i61NGtR4XK/QAo
YiS7mbQOLkD4XIeU6/M5mloO2iwpzL5dUJHsHCIlzAX5TH/HbK1+axP2/tBeuvyXU4RUPjqGTnbN
kyyrfgCayV/N7FntNe5d7xvpNmB43Sc0KRkuK0TXAKVicnh5hNyziQUYEbHnI/Ehy3JePC/la6ds
mKjgq+UR3jwjKq2trD75eS9+MWyMq+8wS6MLBruRgWcxYpylZa8L3s1az7s61WUCYnfEoSDrzHLX
sYAav2lwQr9jIssw3jQuqfFmSrBGy5E4E35RY/GFNhuYEo5Sn/KI+f4PuwmsYdWgbB92RCcn90wM
kk+kdhSlfmNRV402Ar4hY8dOmwqY5wxCQKLvhNfmgostrGzDIZyhygRri/GMPmqXeGVVryE5uUCf
oDiiZrGC4EfkKivbuaUCWL8ogrvQt00N0lK3f4+G3ib1InfFLaDjBkMaUGBxbuLvPFKL9ODlw+Hm
16sGytWqSEOyGrK0e+87FbTkLDjxH4bsFl5G5Eq8L0XwRl6h+8TYJl7fDDOg+fja6V17yy2APMQo
Yi2tzFfKCvsxzOvlR8IAAikwiajkPszkRIEPnaqPDuR1t65HUdU7tFn46zxmwziEJo5SgxzBX9ua
0TuCvSwB2ATxmeAEGrIgP0/L0LzGIIj0PlR5+dGRzBGsIOK1f6Wker/JnF3ydR87nloBlW+yR1YY
pDfLkn3CqTSx3+6EbY1kAOHA+zXW/Bu3uCDG3ygCgj9uP8LABVTI1TsYlwMaQeyyQWGzvJDC3EVr
fnEJo7KYLOHCqRhHumPrfRYcTt06wD35AoJjFmcLf5NZtw7JglxOXRB/IV1EzJQGCsVzNDv4l5Oh
USdyHEgeLvoixAaTsmFJCaQtNkk1OqSLOAaIs4N1UtLh6eGVYy7BOUZAxwMjfKSdDXjUVVYzB90M
GXFK66V2o11dB1jQsNH0T0MjxGNH3Mn9EgZt8L0QCuvvnWVIP3BiJWgWK8d+E1nKa6T+B3XnsR23
kmXRHxJqBRABN01kJr1LkqKZYJEiBe9NAPj63lC1EanX4uphD0qDt0pKJBKIiHvvOft0mVvsUsKQ
IZ/Xy/KWTBGLjy56mygUr2jGcxj6LLSuj5NuZ6yojV0BFXMIZGcuBb2wmJMQjRdSgtqcZ7/0jfal
EGrhCAXwBoAzKyA9b0Qp19GkOVmQo8ADBwDevIhomt2g8sLK5XVmakAj1/kF2cvVA34YSfC5j6Yy
IF0q0mgJRHyP6bM8oB+kzC87+1qWZvoUlVn1Sh59cp2bs0YIWY+0RtZCN4LY4GL1opiH5I5jZXpw
xrHj/lFTJkEbAa6FUsCfaRKiUxAwjU3GaMzHnKRig6im/MaTvSEJSZNNi+NCiW6blvH4ANjRCY+d
NDKfEdY1d3WIBHmTgOzttyQKMwSwVJlTyPDUfh/zwWrPyYJR9yJ35sfRRP9PxIlFmA1+ybca+R0n
ZGyZ9x0i9aeK3+GCnJQWsorRhUtgGrhy2JkJmOFnr/jpCH5KHk3hk38BvDa6HWuI8mDQmLO6hYc1
Bd27e91ZrmQQPCoVlJFJqw3e2hLvau1x8qphxT6wOlOhop0C2aDAZ7wiQ6aHbXvjiCrJIrFuY2JL
5YiekSSli6q6t0zhvBG0PL8zkaAyZF5uREGHKG4KwDejOsf3bx9RPUBMMJLRs088FYuWiVC4uAww
IrnsR2k1NdpFra5iAw0uaRU1JptJLNNrbJYo2hGjH/H5jLbHMJY15NY6vKn11KGrlVWxA4LUv9vZ
4ixBJeMGg142e+k2VWBMN2KwfDjkXtI9svF49hF1SHZFcleGqnpugcjX08DRZoqbNjBkAmpgAsVA
s89nFo0ATwxHc5Q6l6xSFZ5e2k3pZklEdgB7N5fBbI/2jZEgtg7asMofw6y371O2+PIs8dZ4Z4uo
lJSsDmt8SQyTHywlDv7GYIj3PqJTLrcpqJBly7gIoGVuYlGjt4Nr3LHpyWzjSdl3U6fFs/QrGgPF
rD0iZ0Zc5Fire5ZT04tsb5uOOrxf0jy6mwmjprMxDDBUGUji1rA6WlDbmAY2381c5h3D5LrcwVDT
4PkyNFd7141NZm1l70Pbth37qfZqvDthOuKxhneV3RZMMIttFjUJk0JPbJ1ZL49FTOMeK7IP1dbO
nPxaA9WPsCXnkYekyx6dC/CugIIhv9GfjcMYCWLcmaN547lObJ53raW7ned0AvZ3oqtLkmZSJ/Bk
mjpH+TxVVy2Oc70j3qD5AShx1NuF8GrnpLcMWtyLzsYR2R1C6eO6pHDZF2WRXxtz1D41AuIfXnMZ
HpJByMvC0iH/X5deIuo6jWCpCf24PTK9hBMq7vvGBC1aQwnsKpU8GQTqlIEhsvIulwVmL9Juup8+
I6/b3lTRbdkYBlxkvA4//ZR0TGTM4xksaJXs4wHp7SYWnvFC+IV4xECNEYUBTnidKkqErhERcNfB
jZjvxblNLMIyvLpM9+td62Yj00RreY0SJdQ1MNhmpwoOI7t2AMp/XRQElx2tb858TJlh/ZCprhZS
t3ICieZZJhANButNz03fbZJhtaNmfq2eeWA4K6V1RikoXK/GP1bY6asai2rcToQPFpvConKDEesm
d9gYvWIzrMaBzaxbcJeG8uzLFOcWgV46nRElqprT9xLxag/Lms5BoJJ4YsLg2luDYw3eBXvWoDtz
XZ9I0NRPXm0n7A4iYof2ZzS/G9THHcFX/ULfrYjbiSEM6EZBwvzgIAepx+JFd/ANaDLgZdkO+LYY
s+f2QANpUjBGEydMdbCYoTyg84feHqWDfMyKcYD92uEOAnLoF8kGdSzB9URwduU1E1S9Fhxd8TPq
kSuvmHPnlGOwfcPcal6Oke1VLByabhdm/yi9Kji+vs6gMN59jZqPI0Xl1DtY78VF3/clMNQ0oswu
ar66Xw+m5F8fx3eHF58DfOMtt4ZJi5aUhgV7wooPeeqaRnC8VCmknE6HTwb3NzrDBsoCoW27PO8X
QkLPiOgRHf0X2BcUoT19I8yP/YXABuvtByp6a9d3ZlPheAmjN3+ZYIIuQCZ/WHVd3etYczpgBiXr
XS5qEmvR6sCyorD/XpU6PWspcOgaSLoSm9IdZLsHdRA+uF4Tz7tYrNxR6OJEDzK8hRTBbqLvQbay
Jkg7XE0GYc26J93Ku+0Fk2K2ViZpm1pjW+HgueQVkO5M33isGI8gM5IXTl1WvfVNK7/Fn+5x4qL9
BBw/0fG8QSFJb1LPJi26VEnjoRQmmQzgsvW+9daEJ9uT9AdKXlmThkoCKNdAA3zf+qV9VtUT26Rs
Qvt5UJzpjlKna64GV2d3SVsQ16QEHgBAPODq6aeL8T4VxojdOcWjbVTWekql334xZ72FeEIbhDHo
MmUQFbM4nHo1bahATVNPes2yNG+TNU3ncVQMAJPkNHxX02LF22kKuzeauvZ128QLi0GskyuWDv+y
0FHFycEv8pfOW0LjVEIvo4nGyetmjIrudSB5zt90nsXjkINAZlBow/90VDlfoqf1idkQqXEoR0e7
gIOTvoPlTY9L2di2NwOczJYDIpJdkATPynHISiqGhhQQd0mKWwj6LDikobqYtvjXfxQZQvb9YCTZ
lZOUvtgOGQmONNCSljwZ6SheOySm5kWGQQ2CK+BPG81vGKWkOzTzM5PZ9g6ych6e0HGS9rbBYvJI
xwlLQ+b0OCYS6pAjfy6p8YiameA//1o+YocXq0ut6gWEebMyHZo03CapO972qbcGNc3oC04ysxb5
bprDbNgvOIeBKijrjdIpNYJ2tJ1rCI/EAS0w+ZPTqRd0bcZqrmxoBmmraI7W05ui849xq4ahui+M
fHl02rm40M7qjea46BLa23TA/FO3dKMrjCbGbZ5j8/Psitg2L0vT68mwkBJ52hp5VjBePlnW7NQb
n8DPG78L6/qUOAs27RV02gZJlC8PCTF/4VESuqjJrKFc5i2fYkS7yB8XDmxUyPdNEYF7iSoBd5nk
lxyI2KymC2APtDSteWjf4mygsls8D5AN4xObKqSv7xj2xvVGw7rRW2b/5RxYS19CLDJNjYN0QMNw
1LIo3hrSjx6T2GJwizQ83+BORGKUQTy2NkIa+XcWyYyeDFb9nz0T3/OZzR4LkYtpl87negxdCHpa
aZViujSriOaLNS0Zo0rtCc4rddgbFwmSY5qa2pUhACfJCMsAeb+dxZw92BXQ7C2LQ306Z1Ob4Sfx
7S5IPCha2KhayFgCuHe5hZwWZxeMRIyfnNsQv1saPg9oB6e4SCJjCrc0JlL7Ekz4JI5F65EvNsTS
uEdnj0XSVY1lHceZX5yxt7cvxAfX5H/ofq3nRApMgtBhlA0Y23lNEuF00aboyqI6dhHnzddozIwU
E3AFFNi1Ka0pVmP3DWA399Wx4uiHIZzwaBnC5cWyu+lKEniKpoF4Jc5jHfs6gmZ0aidw37h3iTNF
dzF6+2fEDvIxsevoIdK0Bkh1CuklS/QuVw6a64e0IUli7WVhE8AlhwqusGMkT0TqZM12mT19N9Rp
d0tEA1YBXZe0it1SIL8gfCgXp6Jziwntu1fyY1r9rWOuG+Oop4Qgp1QxQZpR2NGA8lX66M0WIJGo
qQvKoFjTqPE44uLJ7In2czE1saZbRpkcY8w3XqZWThdjWqruuInH5J57lrxYIhuQyw+gcOox7Qmt
w3VTbdkuk7s86dprDx43PODJIKHI9NMHIr61oOllEOdLnygTF47Sujpx/RBJgqAq9i5C5KINzm5X
f88ZPdzKodE3kbmQTDSGdf9kZHx+ELlEYrP/cCg+soess1dcfCZ3KOeyR9duwJSGtjXSkLfGpEBS
maRvLakNFy0ilDfybOUjEyWkfr2opue+RCKzqea4fexLQx+K2Y3RU4jk3oDSYaDb6elAplKBC099
cVMDl4mhY+Pvp/chy9twdZxsMpPmMDFtZWuzZ0fN95Lj3DVttvIJ2TIQj45aytlb+EZ/hmHcIoqH
K5htDA02bMNLj6V9ckfj3RU6ubQdQThUWOliZrmjc7Btc3MYt7M0zR86Iqq3QIFzB17Bj49syZR4
39LfwerboQ0wPO6PU/vOS8Jo5in3Z5jjpLi3j3mmIZf3YJ9vwXeqn8JeIULVVHDaysyRUaxtZ363
NWPdXRl0Bij/2hR9LhvjcFYbrNn7SaftnVE2c32eCcxwAFZacdqwJexrqAOQ6NIGdZnt42RQusvg
6Lkm9o/MNQhFmEXef0+MsJuxLgxoHGsoN+iEvYLnNPOztzJqGlzVM6Epdlyt9JOqMF9xCTiQAyQV
O+8CnfSOSKibvpDzs+N3UxO0bHyvLbOJ4iTR7AdFlrrO1kXQytMQ6waxRtfEJK3VE7+h2bvNSdHr
2LjwjSj/Xushu0oyx0CJ3DhDuOtgXf/EkW59p4dEq4M2ZC6I75uSG/yTjMEmi1KSWOtkpPEURvKH
MAxxoYinAt/VT6CAhM6Fty3TkKPDnC5IBIYpnO4jX4Cy8tNf1TgVpsRrgQka2QHQnn3q5NV3wn9j
uRsmc3iAz8vSKFEw0QYqbAJKB1LLfoyGZV7Fi+MgrsuHuA0anZXMIeMqu59WEyM7iE23iPk34YFW
BcuNTnUKTtCzW3cPMZdqFYqNQZwlp+wbHF1rJWTULLim+pWe0nN03ZHe4bT8LoW+7pkhJXuHAID4
eCL47iLBi99wQpDLeFzjkXV3ItX+ZZhU87gD0DJ0j0M02j/SzpIP0uundMvJMX1LkKLd96FBOTzh
yxi3jsAsHeCSZHytibxDsZh0+W3eWPEqq5gi9lO7zq5QAYzDxjbyRAatO5A2WDJGAhHYDj7NT7Ir
CE5H5gTeg5KxDmii9z/ZpaYf8wAoh550Xz86zCpItylDZGDsu/kD9lcqgIHsk5uKyDJ3WyozIdtK
JBy6DLAh9NxiDsEbwMfe87hMLVm+fcQQdBls8WTaiNVHVOzKXS4a3A28/hmytWAcauFvMsbz561e
L63hVH+ltDcxrocAvaESL2B1MSsmDMPtgZQArYnxLbIHXJYYS98I/kiP4n7KXrBAFg+M4zkSQsbB
Op6gyMJPmTioNlkmzB8OTWNUCgYvVcBqmL/2NrzaTRup9MYoWU125E8ycaq8hBSpGaMgTXBv0SeD
S/Vx7Nhx+ih1xiC1swzUaXnUt8kJfekSVafunBdix70pYE6dbzx6VMFsGhw+ooV1jUASTjCXAs3e
RWSmZCwui7KBNXYs2DtObkhgEGYrmGjxOD1GedsnJ7KYrOp0ySWEB0zmEAInNBOE4VKQ8dOQ6VSe
4v4fzqs2w0VljHb4Eqe1C8dwSV6YtdavqY8WJDDB9V0JEJZ+gJZ68I8HyAiPCP/FGpijpkNUp9l7
uqjmsV0A8gW9yhaA/oKVbg+3iRVMQbq7le6oeCShrTKT1aN5STsDhRMIB/E9tfEqBN7QuA9my2gt
DzPqMZf+6cbHGcoDinyo3C2pKpJdV1CoB01K//RMdBkq6lAqw4HiAhXxuHZ9UwaxxlN1NKc1Cg3S
WyZz44WAXDYJ3ZjXxIqa5TTHUVwGouVlo+zGgb/xmGmiDc1m+dZMXjwfMzMzK7BeScrCDVZjCELN
68uKDMadtrFlXbWxswDygpT/NC12/ZwgXC6RLqSmvum5197Gwvm5ZsIQmxfgTxzIUupq9Q6C2Fbn
iWqdZzkgW93QJPV/NiknSGgQhgiPiCMmqxQVfA9QqrOTwCIXjzrTQAsbV0ymGWASMp01tQXgBB7a
i6olkXl5h7oWRWLpQElTBk9/bDQPWdPnr4DZenqZTVWoIBkzDHMkpjAJk1VtXuiaUut4YeyRweQN
XQSeo0HeHeiZygxcUVmv1lCtKkSHRX1DaKePKA00A62fgaRMO2D0mNGCbqAgMsJKhytbj/rOYBcZ
z2McY6tIOQfv4+BvbGnvlfGBFF0T/IUJ8XPHwG64cKyC1h9tfKUDVl4qA7sBkcTtQXrBsJkVbqIV
27F7u/Ipp/ZkGa684skwNUQdk+deH5HrEZFkRAM96OFunkHlofvJOD51t6NnKm/PtN7rcHuDHGD+
hqyUWhDZ9Ab7Ir2uWukW4ransVabuFPBPIIbzwO0uzMRWekyXAiKfOccRXnN7VNYXo71pI1ux/ii
rvYp2Jfx2DMd+TOmqzQT8uPlNO4MjwCvHaOVEH5GO2IBnJga5juXOOV5E7X1fMh0JO9BvqH+hxzA
7oQWPY/2KETEjp0rOsnQf0HcMYH3rAsS/QdleJxtl4p4bnJsU0HQd8uWV4eMlw/NWjCiA5BNBR+o
pMavBHQZKqGsJ+1zJF7ndByE90BIqqVOSiS/YYBTSx4aFr0qMHFNuNtBQLoI8rJpqmMcGEjdF0/q
+7pxKKf8jGYKh6dVIjK1VfI09e34yEAzGfZIIWMYdCoBQGGn3iy2Y9jO7X4JUxUFOd0QF3phWzA7
b3MAOWxKxkttOWygPE7sEWnkuKeprDLrshGGWx5jVx2ewVfSxGjxLZDus6QZO1khvGtBL75+RkVl
voe5GyOe5y5zCJduygtLa0FvJ1PJ+Nx2EYMguLCwH/hwijiC4SaBZyFL7BYSqVB8rULAN1wQiqL9
YFnWK40gobbkTo9M/5M1S8WzI/RRbmZNxXEiTacK8IbIVxoelEWV2RZoT/GA/qjEgCqGt7+stvQ2
GvcMw3yDLGwsEZmGYUcA57gOabYElgJD7Uj74dmIIHkixc0WEtnmhSZzljpzRWaTB8lKWnaDypZR
4kWbtTXhWDj/yT2zerEifJOkQWglM2hufaROIbNENXoKO1J41/jzBq5A90L0Ms8CgvEZGxahWD6o
ajk+gDwlmmddRJvt7JNZu8n6lPgrQJ5lG0yyidAyma0Vn+lWxaAPAQm968EaLdhdA4VrkTDMIz6o
RF2UM0KjDKyWBGqm06yZw4uLtjJNoQQF02ySqoKDOfo5L0VZM1HAQboVTTYyS6DIRnvFIcy5Klk7
ojMqDVZj/BJRcTKr2fgxT3hhEdVYNCA59prGFsiuxOFThC77sb/SxgCjYtkzKMuGjTs5iCv5lhTu
Y211t/3g28mO7dJ8qtpp+mk2dvq+GJF4ZrpDqpKy2uKsNFC3UMa41hVtiOI7s1oy5UOB+Wk3R9Ea
49VXTrbV/L1lp0zEFATBIdwJBgKd300q6XmfF1NKvDCBAex7IXmzQch/L3ZIxJMf9qAT+lRMkFO8
ACEzZWhslnmYi9aWuxb9X0rojHAxJ0XQZhmDTryFXhLhmGbOPjtIRAknWs8GGnJlTd/Hk2FjvZKw
juosTHxVbPhFfcBKKFeL4wisVr3pLFDkhKTTaD70DTFl70S5MedFFoVwGNIfSRlq7N2foNE6PGWt
r35GLd3E0xmNMTKNPFd3hIWQfemW9TrYQJ8WBXNii2g3VGMYbj1lSwO5DP6f4BvJw8qLyUZcZ9PU
/4RWOOAv5oqS7RveB6a70wL5rE6YvVhYAtZGas1m9w1rYLq4bY23ZxjrR691PKha8zJfVE3R3Oqq
ZwL+jdAhR9NkgDUJOfI14mT86sjCeSANLD77ZiD1scx63bNzaITkZsK4sSKqK1yIc3b9zU0930B8
xhmiFPRU2c0cb2u4KQaARNf5I3VOsux7qJ158K0bsNUZLCA05Hr6vwJAmkJdhOyVdSLyb4hRh68S
AoSAdhAN2tyGNiOTLVFIBaNXeOOvHMx9sFOojl9CSNzeGaRaJ9x+my1g4kPeo72L9JIem+QJc8Qj
r7DmwD53kEI1ZJxvWZSmhuxRUwNdd2ge1hU6e8YB9L/wibv332r6nMAye/Knm7k9901kngRek+Qk
adiL/bdRsxiHw5jtyjB2iEBMGVxy7MTqv0GNU+y1btHPfsOIzgi54zfFn+A/d17qunhJ6vS18qKZ
gKSRiHhvZngWfKM1k1AeqWyXQOTlADXBfUG2QecBJucwBYs1LJeAyP0d2IvpHMh79OKNzeBsrXbo
ngGpu4+OiY9m4xAabFJUyKTblHri8YonMNcoiKlMQblMVeBVdYeYNoZ7qQlYeDV8+pkIo4urFpgA
dsDSKl4QrjP1prNPFSHTuTyL+eACOmYdd8cOfeB1PNSEx6XXxT87r86fCkI91d5CLHoy+pP0g295
bZq1h38R6ZUxc/BqjOYJA4d/CvmQaqzx7GGfDMnatULPUQT52Mi7b+hFOxLG52EnK8JpN2Js8uul
S4bHsiGaoGbuz+Qkwr60j2m1Xy0DxOvNN9N3Y45Z3bxzZ9TzAY0ytneX9XrcfosQRmTNTL7gaMHi
mcME+4Ng0+fkJGR/EhlNvyoMVLZVniloYmV9d2Yb9BcDwrZRWNuFzhF1Vqvsl6ok3XyTslqhcUm0
lw2GKarVAd6KMbtgBvB3EWg3dYV9O9DxW2Ohy+qu0n1bfmEhtlZf9e9mcFJHBI1hlwAY02Fr/ZS7
QsexJUtvmreiKBk6WYxxmPIVhoaDMAgD8kVhQtckvMW/RA1APGaUZeXPlmxmBtPknn5fpiFkboTO
9RwkOKN0mj3MQbDxQclUZQdfdbLtt8iFAbLxrMS5/cIF/edXwBS/xm87tslW7HxyQddV31uFpnVM
et/ySzsH+kyozntPIArXG8mPN+M8kh44oqlpr+PEc4gOA9d09cWl/GHIpr3ocBsdPOwYg/w1p+M3
QzZl51CzJkEKdlD3bVtyZx0O18hGGAQrmFsz3jMiwEayRDGFpZO/N5wOJy5SYRJ6HdAoWfDFNX22
+/tcE0Z2T0jFduyoTzFOo1UB2ddwBWnXWA6Ty4LtsKZZcDPlsfU+uKq4Rd3gDDs4uJa9W5oKuB1a
bbTr87LQOLQ4Qe3+flXWx+QdrOuea/m2AoMipKDR/8nvHzfhAkXD0FtGreP0BtPDujWGXL4h8Bne
de9SLA2UicO273psRxE6lTxoqRYYBLlz+1rWEJzd2FtNAYq40XwhMBGluNtR5ahMcE+VTU8d/PB6
wAchez3TO4V03mc2GKOMhfWMLSY9rCDJc0kINbOdJWvPQ6aFTJk9s/3+9y9tfoxp+fWlvZXfYNvC
lYqX7uPjUSSwX1QVqa0ZeeVy7o8r2oUKlEoNojXC8N6pBBEii2D8ZneL+S7Dzl0LPTojOIUlTmyr
jt9gjlUPX1zbPzwmmL6lhywMk4kr1x/st0d3ha+VypBy2xKYtRzJZXXuO7WobuJMuAxBAV2tXLM8
pS1VKm3tqT0EWyH5pT+N2nDvIgWbcvPFZf35Rvnr0oQ2h/OSw7V9vCxJ86/wGoiGOcBpQO/MsaAb
QJ0d4VKYMHMt2prY8CVnKKbdbcH+jhYMlVvHeYaj1PzvK/o/AVGu6ncAD+37e3/xUv9/gJlInsT/
HWZyhsDx9aVPPuBM1r/yn0l5TNwBmkB28EwCw7xfRAz9vvJMTMf/l22Zjs3OYTouXJP/5pmof/G8
8zfhjCjlW5BQ/ptnQr7ev5Ry1v/sroAvYCf/l6S8T0ATPsIhbw8KBhFinkNhuD7avz266AtxpDHR
v555LMlTWEeC4/w25ol+w+bpnjBetbeVQ+2ZsS9sU0DXgR4cdWY1X8a/WR9fpPVqWP0hYNhCOSif
PPXxakxMaUUcLtm1zkGM4hA6NemPfp9sqjfDKNtjgmRLZG5msa99INp1TBIyk6VjYykZP7MZ9J1H
QkbhdXeThFY5tqo5WapsxZnN6qyRuSY91AfJZbRfHAd+BUX9z3Hg3xfvS9vxgM0gr7M/8TumNOyR
aRnptSBRIS/FUVn2aZCbhKYIwJ43AABADyxef9pbo3+NMTrahzCQj1CN6rMBl/CPoRi778zPL+3p
lPn2+29P5j/QWaz1Cj5dIV5sIo/Y6skv8z5FXY0r4m/KuEKo2+KgkKX+TOg4BnHr2ODkhH0mPLqi
C2VtYHK22zaLi/Ef+T8phzk6LeQTqlD6poyq7tIlAu4o8xP0KQYDhpZTEBaDMcdIHImrph+icxRM
887RnrNFrRx+EXtnf35aJHsziy3wG5OjCzyej08L7Fe3zYy6vcokZM3NKFqpNjOwsr3HZHUbJTFw
NzteDp1thObZ2IvXxuidK5jRdU9rcUb030f5kZvX6Zbcr/7S7lHfIrknzhWnqvGjYIyGXcQBsalz
44i8rPKaadfwTg+DImLpF1SgImU0VLcG8GGI1Q0UVDwkqqBZAzMSdPgC4BozQnU20XyiGK5l/kBj
lMoxHJtLA2YOVNKsZtbB7BvBIrZZBoVx+RxW4bI1rf6dnwwtGqYuEv2G2PMvKblJW8HYUj+qftIc
esdwADxhtl88MusL99sT4zocxYB8kZPDMiB9+Wl5oFogZoTc+VukkSjbF0gFkMfVv0FZ8Kui9+of
HszPq9AfH7Nu/r+tQkoiK/aquLpFD16TLrfER/nS+thOKAMQn3oXtRk/8xDGAWVj8b0MRXnns6UX
3Ly/vyRyfQk+fGVXWcgnaHu6jiVc9emgoVw9pRJBx2EpFnM3sJVfVovtbkno8c4Hk0Ywi3l7BJ+O
9NmRxI7Zr4zzgqXrLGux+ZSup04VGW/4MNZ7lupxm8xufwXPouwCo5EIhXwHI4w+pmbmdWmd7sxc
Q04c1StOa15lM9VayGzrs4dYjMRBTHN91Xo0/ai0qmO77rCv59o88D+sCk3afI+Syjv++634nGIK
okjQdhW2b3qWa9rmp+PvNDsyJBk4PNSMqioyuFLuQwcXaGH8Qfft1EHYHvXpHqHmbVM4wRef/8fT
5/E7SEtK4SmKAvFpvaot4HgMatQBZEMDCddwubv6lG7uarvHe6FFmNwmBvQAnRDHojI8yLbsaXGE
SRtoM8vPCWnUX5Qq/3hZwFQpmhxEEfLT+TvpbQvA4iQPlTk/OL1lXtpJrE7+/uU/rdXce747GzKa
Avr+HBw+vhJrzlWYcJI8RIknjxwLmKRTtSdD23/x8q0/4ofnHZgZr7YCIMbpxDQ/fZAlUq9TMqsO
S1pETCkqBvSAoJgBlvP0vSBh4ouNcv0HP34ga7WwLL4eLDf6OB+/WRs345BD9z1EqtuJcb6aOjPo
C+dtxOyAhG9L3V188Zn/8CivTK1fRyYL7Yj/6TdLawadqIPqA64ZBsztbTx7wdIOyEa7V5cUicV3
d0Mjt2gcf1pWcfT3X/PP74zm3HJtW4EPxuL2aYFLHLI8YqWngzYg5IyYgW6yZGAGN/b6quutVy7J
OlXeMB7//YN/3c3f7jasPMH5zuI2uzYP669N9PellYTBGpldy9S5XC5FnQQgj2A0gJNbZeMowPMu
WXaEXFb7JSvCBxVH496es+a4IUblhe2oAgvZWF/ckTUi+vfHgKWF0FiePQ4iJlcJmO/Dmp+NjIZY
iZ0rp1/mm4H27ym9ULL/ii68XXQHKgmzRh9mcp/X/plL+wEpsn7zshGDLBrgYyZvzj6ubMAdAmtb
IXiOGtthe6jrZf/FffzYKQGqR83NiZSrpebGHfXpNTEskErgRI0rQHFBJzGPj8O5aV8AB4IfVe2j
3tqjEN2E+fLFT/jp2SFlGBkjrWmbrF3Tpcb8eKPCCA5PSysL1AGznH52jq2OVT/XBk73HPIwrtf0
2McV9/ev/GkF+vW5EvcyxTaEXV7Vj59r5qmFOSNeriQzS5x0Fc5st8sC1/f6L+7u+hV+f0hRPHHA
YDGwlJQmD8PHjxpmjRgncTIoicK4RGl7Xi4GIHaXfaZCjB8jhXz6+7czP349j1KDlEUb0AQ7nEcY
+afnr6D0SgAvLwcq9IVBTOVtZYbZDIdAax67+VLsIlS4J7IZ3JO5AxAs2mhfuaV5KpaWloI2sL+T
dXeEwYtxyN8v79f6/j+35NflcUhf49CZwrjqD3rphCWR/Ws+FGV/X5nZsouI7Dpi8u6fD6O0Ayua
aaQOIn5Mk1mfh1HSXSYD2JUsyfWZm+PHWiaVbpkHOBgqZnAonUkbMS67+EmNXUa6Ggq6NHGDMHFq
7BDpwoxOEU85qcfBW8x9JoeJYc+YfrUar0v85y+H+FCs+xt/eJ+OlUlHo0dE43LI0xyglUyGM/js
2a4GYI1IJlYGYyizO009QIxMa+KaoQ4e8BseontrDjsGH8Uy/Pj7Pf/4onHL1zoY5RWPoSV5LD69
aNJuxgzkgnlI+0y+2d5QHmOYJBURceguTozpySsQbJtwb7541f64H3yy4zkcs3yaW+7ntVDATqns
sjIPSITzfRszPJhm3/xip//jiWcNAYyPh5qOM8eqT98v7CNHm43XHljixqNW2mQINsAUTcf44un9
+D6vd9K115tJc5zTrmut3/e3TUc6rWJZqdoD0XvRI8qMAfaET/IsMkdsWqgF/OEr3O+nnW79UI8n
Ck8JR0bO7uJTOeg19TSyGwyHlFpiD6vHuqYvBzyiMnpyjzx6x/Osvw9o9naiA8OAQ5EKw1EFoqsp
Ok4wQGxRDHZfrTQfd7r/urD1HYY85pqfuxqLRgnY1eFwsITiAJJY5nNiqeEsDOVyAkY8PAszjGns
afnGEnV5ytaS0j3IrBUadA742t7nyo6OYOFbp2TEvFaR965ISgr6ch6/WIvVx53u35drcQ99QjR5
TPxPjwmDPrSqsm4PraXt/dJgpwaDKKIjtxkJssL5wEtaHCFzVntCIabDOKKLx6uxxM9ObHjM/P3u
hAZjfI7zMbqkyupfaScXRzgWiFhi9PeOu7o4jVrSJLMmSs78mj4ByisryGrbP48tr9ypIakv20o8
iyxrmJQsSPjpjrmXhLWw3S26vYyB3B5Gppx72ALdBvsLUNBGgfoH0BZA5oxP/r5C/DoMf1i4CLOE
MGKJdW3mEfu0aXjONCDIi5sD8a6g2uYqPCYeWJ1qGAXHRlX3VxEIs+NRD9eE1i0PJIv6T+E8PoJ2
LIhhjftd5th0Xm0EDbOfzZezoSDdSbN8/fulfjzW//oViYzHN0Px7rKPrIvBb69gOpTFsCDDOqBK
64998oUDmVjoaqbc3hLLs+z+/nl/vvKc5qXNcGI92Uu5Xs/vn9fnjMjtsD5QZojHYRabyqfx0SY+
nZi5d058u7W+WGb+XNBIwGKdZgQCjBlm9MfPLFyPfk0bNYdqMp1NS3L0Nu7RdPI6f8UL/ofb6TJ9
5IDirw/AH809Yxwd0iWag1d41cZI0+iyShGZY1QgWWYAJPj32/nn5/mOkj5LNe1Eh27vx6/mFk4c
cwapDv9B3Zksx41kWftV2nqPNEyOYdGbiECMHIMURXID00BhnuFwAE/fH6RqazEyW/xr+ZfVorJS
igEBuF+/95zveJ2vPapa+WsMFzjtdch4hpbW139+v7/tfdTjru/bwJuxW3Cyff9+HYOiNhkSuh6q
dfazgQsMVMKwdZIOKJEDATYFJHdodYRKf37npTn+vhhYugy2vYxQlxPv5bY0OnAwUxLjz4mvqRe8
m+PXGvHDU1+KG7MR1k6xrG4zeKU3WpOIbSZqccjjVjE6h7GglWa1yelPfc6J76hQx/YZE0KbyLaV
n+wcXhkP1qtmsO/AYmz3JUaydYOk6LPMh+izdCdCVv10zdOMPhhwPn6PYVJ7YHryhAvk6s/f9283
7fJ1GXXSMIZLbl1+3boNJ8yA3EkRpOuVh1diW7CCUuPm0/7Pb/W3Z/LirS4q+BCB9xwarAHws+H8
591zXc7AB5X/uY+bZ5NQkQ9uW/Mf3pKDCsd7OglMnPSLZcAGilI5YFsIVY71IyoapMiocqtnp1oo
ghLJCogFqKLKvGuQ4m6cRE3XrV7eqi4lrhLTpx3oMXeDn2KWq5XlnCuirmndj4yARehiGejflqNE
4EBNRH3VzgBgZvR1J4yVG0Sx1bEvyo++mfG3bZE5/bLis8LROv9720LoU0fcdkaNhh6BnBxjC1uj
W6NvUFv0iOPGH2HaDRbcH/DRx3D0P3hS/rYmLJ8A3arP52D7uWwi5GqgJ5+12XnUFiZBrDn2G547
ENGDbTwiD852f75/Lrom/Hq8o2dzzOMYuAhRLxZYvVzMdXGcn62kcY7k4WwtjregokjBUUa7j7TK
vimHNtrU9kxYHmFZ+A/Gj3phfy/tFo3EzxEaSotl+P1+dZLAfOmPRPm5TclLkT6Gl8x2MTJ6YTiv
ZPdmYqfZm9G4ZHt0WAfpoHb1MAS0D8Q9Wk4P2fj49Oer8/cHmREe51YmVbRV8KhdfCgCzztPE+XZ
SIT32XWZkMzKSQKRacb9n9/KXOqKd3WHZ9CC5zTIIZmmyWX3gUgEGlgcEs51ZyIshPaAeIrpCpLq
LrICLE7REepYue1isSACp+IOAMcisIq9Y2nUgNIYUNM+KNNsZ5B7gXq0CrlyprGOTJIpiTbByGGU
8CbD0Cf75s9f4G8HHMaLFhsMmzRURVpx76+VbWhhbRMYdrY9tMzlWCbEoc3eB6vPhUjg5/3q0Zph
+XGJ/GC2+f5tWA4EIrKhOmM7e8OVs1eJ97lqrGktEhHtJQQFUH9JeG9pCQKvUBqQoo3pU0ZnZ53r
ZvvB1/6nB8hb0idc26FK4dDz/gOFM6OwxC+rM0Y6F79W7gcZNNhjUjuPFH3zdTnddmmnndxmfkSJ
I/fDR6ePi3WLzg23KUQGShfuUfNyhBNh68HMUal7g2ZBILGRb5B4/CiAMAaF27W7CIUQqL9Bwm/R
VuCfP2iXXxx/+AAegg2H25fkNaZIF9fASqOMKZ7ensmic9b1DIiw6tKnMtW/RF2tIT2IyYRySPOe
LehV/9aN9+vNCX/h4MtdQQPt/Q+A0QxMjVN352hMvpvaZBMH7BWPf36Tn4qb3x5P7jkK3uUa8yVd
wdP4/l0c0Q5zrRx5pp/q7SxbIYVnJI2BkkPwarLwPqS1U52MxXKDnxa1aqJUoIHNenTqOTtnlTd/
gbCe3ZReOu4sIwufJ7+OXqJOT3Y24uOtSSDXFlSA3Hp9LxamxLxNig7XIV2afa84gJBeexuGimYp
1MTTGLvZzjXi58HJi501un6g43C8cdB6c7BUWjARen6a57ECVtjkoAjd9HEYXWxrnZlvY7NbnDiD
vYrj6rVpttV0Gqak2w0YbK+i7Z+v4WXlwDW0dW75RWdLK4Td5v01LAYj66zRms+Nn3yz8LquTVIF
ccD4pARUBbZVDvJEH6WJCfwSRt0rMeUvmaRJ3OZZ8rWuiv4aanZ978U9SOEYG5VWYyQbUs851aX0
NoR6qVsRT5iEBlFuhBm6CtjDZF5bQ2huujbK9zMKog++2nKDv787kOA4lPOcGuksXd4dVqG5hfJi
/cyBAapJOmr3ZRKHd//+BWSu4jCtY2DLSeXiAgIwIBMrbI2zzEfSyoiWn1wy96q1E7dbUkgfYs/Z
a6O9S1j2MvCnQ1neGcWujJ6i7hZLBYjB6Rrp7AokWhBh/2r7xwyYnacSAqzAGFscBSz1JNjxP1go
/+HXpxVrgH5eJEu+vgQC/X58VJOKZgcC/RmsUAF6H9N/61ULcd4cica2YDi2+YRR2xjwaqxMZoP4
2tLq2m46GyIC7Rzi66BIpsQ2NoM6zrH3bfDdGnew8I8NM+x7kHkU3Jqef8/8Nt6yCw2rBI/wRkSC
2aZpqj3u3vyDvfuyZ8CNvdRrHBwFHRWTDv77r2aktsrj2NDOY2ZNRHRUPfPg6C6fh/Funof6uoWh
/tQRqbWxlERk507iRjXgNaqJcTAWS8zx+tSsmhlwx4olJWVkNDqbzEvyzZ9voouahs/qIK8T7jKa
oYf3c2jz2ynezSq3U740z2C4DbrLlX9o6zlZQ3jSPjic/ONb0STkyAeYmWfj/WWJwAXlEdqOs1kg
jkuQGu98FBBBxu11/vO3uqwff30tvhdJUPyHTej9e42iB0TW19bZwhW1B/JsbIopGugT6ScOvSvC
K5IDBLFoNxn+U+9P5t7XAQL1Ccw1E3t+qafVB+Wjw3u+XxUYHjsUc76FQIx14f1nsiufid3cWuck
Vj+opfG+7kgkuM8t5X7wq/7jW7EJ84PSDWKO9f6tMgFNTiA8OI8GyQKQCldZmTgbnM7wA6poOH5w
uZdq7uKrwTGjy7z0ZizG9+/fL7Ir7nh4kWciZKqvjub7a1Sb2aYkTRvnKFKH51GZbrdJ4nI/h572
HYcdwaKEDc2Y6Dhy3MFsCGx0XJ813Q0Pc5LUBwwBGrO2Kp0+eEIvzqzcHYtqk8oaGTQr6GXDUw0g
rvt6Th9mKy5BFZnqm2XU1h5tEGHzhN0e2jIRH1RFl6Xh8q4OpSGTRXS83AAXKx4so9k3hqJ56KQJ
R79i3kRgbL2dCm26bXukH6UcrS8sy+AFCUy6nYGKBDayt18/17+lyrxOvrWA3H/0l4rMdxl0/79p
N1lsf7tz/xZE91B/ScrfhZs///wv4ab9F0WZQadvaUih5rO4x3/pNjXD+4vDGEUelYpNg3X5Zf8V
RGdbf7kMcPB7+LgC6BHwr7oKr9R//afp/kUJzIma9gjb3CKm+Z+EvLtfz0538c//UcriDoBr3yEW
5S++e8gEMmMbARwJVoZp0mi5XD8IBiOeJB9+SGF4wz3p2EO97nyFXXLs/U7B+psR7jnTNAea0YAi
6321h1qDq9c38+glhPaMsKQFrQVhd4bPEnEIMbB+lxjAs2lGAzhYlvwi6RoCX2kM8FqkRVUIm2q3
HfEmCelssTWY7UOtkTmS2rlFcIAbGdYOm7ozgC+wRbebh5AibZwbAFemA0MQlHzhYGnBxSsCIOEI
pACTw3k16uZOM+MFykStbmzIJ18it/UUCvOchtLGkVZrn2Iygsp1VGDd2fWeKH9gEow53Trkh94k
RtK8eGbmGKeeIdoOzsbYrR2yK/BA9nmVr4cwrfGFyGSWAaNIEyQZhFcz4EWuQLXaZkD683RWOkgC
yHD19KKZlU6mHQZI7WFuoirbYgb3neM0KjUFeZYmj4kBASxy0M3usMtPWDno+MebVsP7vWG7bsZX
/jZeMsmYSj3GfuVo9wzta0mqudATMgwqKsSiQVMw4EOdtlbfKVCz8+JjbrqweemZFUtM8B0Bu/E0
tN8bxLLuA8hAsrAYddfz3pP6ALwIl++LKJOcIt6boJfX8BPmO2kZJCR5jfaTDGlEEdhCXDRruzfi
o1ADvkNZui4BsYCozu7cDMkmTBO+RZ+a9Uslm9g/ZCo07xVda1ykUdwf636el+ysIR63E4mbSPCj
YWxucOXXCxmus6cNfo6mCCwx6M0hdxxYapZezEfXbBCPFnruPcvONv3NMNhhvrGEjD/HpUurD6Rc
ZgcCVn930KIOCD0ImqJ5gZaR/qjqOActWLKbf69EO965fQzwVUKJJ7UHkMQXhp38SJ4pVLgNu77w
1oCNkinoOplCU+GZigO9ElH8qRaZ+srWItG5Ma7iScpnmEZJBnFmLcJQmrfM/HmxaDR4MZtIAbR9
7VTCYmrQEsOIbfhiXN1hdsJTNTadTo9Zwaons2G8IzhFNzbEMAzwpOzesw9kV/Ow9QYpOpxuCl5U
TqTtbAzcnXcjFBtqv1+PIp35AYwQKSe8RC3KbnwdK+Jv9rE2zSmxPuTq4cbtrSouvtsZHTqCsn0c
ne1KI9+aLlktYt9/GvHjj/YGHBFvPENrfvE64E+3OeCncPvrdp2JBBfP0mB0tiEgm6Xh101XK5FE
O9m6PWlp3VyWV3GmrCUWLkdbnXbeF9eG87GBUdFw0w+ReDap350DbofUXHESsda1SLt7rgmZPwmC
jheN5twVAbv9rWMojewl+gBfR01BQCjD6jvJMvqedkZ6iiPSrofOFAeJCAWnT93nZHGbwz4qyh8R
XI/NXJoOiTBaQQJQbropEDU9ibeY6qATD2EPvXfWBdrvNNQ/j4MBQiTPCHqa0+llrMm6qly9/ASC
k8zBElvNK9wW/5RPZKkANCbtZU2SHrauEhp0S9Lekx7W/qERqroGsQTMl6lmemepHuPnlHoWvlXE
WKsRjtAn7P8PXjwiGaH1hLvU1oe+v6dPJeXG5xWYXHHwNrk++Ep5C+Tta7BGA6VO7uM6Jd1xJgw9
Skz6302zqQ0XA37FqWFjEv9z5xhkGxhezW9gafJRQjNed2EnjpM7kjvUephs616JDZjF5AxJDcqX
gzf2lrBvzvGqygJ8BhPLcf8JFlx6M5nTDzAu7Wf44hWmJoSX6RrZe6kdgEOGn8csfZBzGx36RrZg
7GE6wraXL6NPY5whUnjIfIVPKpfVDqp/vKK6sroNvInyiM/PDpIh7hXOY4/49vpn1IHv8eSmxtAo
MnxinIcij39wMi8eWLELHPKhjwMsrbtmp/sRzc/aLeJb5Td+FqgG/q6IusJnvXBmEj3ZE8x12hTp
1eyT582gv5PfvDhHpTO7Sa1t/GYIv1Sw/faQp81XMtToeNqa23xNEs3RgzDUp4dGNc5OT6KGJAtB
HNPGnXpyMGFn4diOHOdmhvR70AmP37GSyKtCZe6aGIboSCeu2eelO78OaLaAO5uyAPJSY/DDhF19
ZWtMCeVseuKaq7TfF1XdbiCKY0zuidk2j4nNGW2fIz+nfSH5xVZjT2i3Vo32ApH8EaJAuo5y8jQI
+vA/TbYfvnh65r6CbsA6aHf1175U2NRpl4frVg9hd0buYACg7wRvBZPzBB0n9U86zs+zTQw9NkVv
TDatr+q3CQrnDy/tmjtW+AbJOs/eDW2b/pth9O6DjAEBtBijc4KvZ/dKlvZcA6da8glC07uvzcn9
UrRTc59qTnJmwSwC+N3z58xQ4tR7scFqU4fXHuT2bx1Ozs8SzgNU2q6/Rwrlr+up92GzABEonDoa
XvowIW+hRnbdIVOK58e5IFqNxAiPhaHv2nrYZxjHoCNTkTFcz7U0DtLMIFvESFo0T3o6EMhBeN5L
lsEZrsyZPPbZEiU9OGzw7Zo4ivyH1ysbziSIkSd82+z9LAdeDm17ZmhmhuDaQSyaUOILhqDAydmM
6Tb4eKXw/rrkqhBVt2U3yD4DURtQymfzcLI5zrqbWvfzHcZxOhSNS+8JymDV6/dT5XX7vi/EW5ES
PDSjzQLgZFmjg2/EIVIsxgIRY0KekiJgPCNtuRr5DbxPg2+AUfAoIXH1527FMhehe3k2Gz70etRF
KqA0jI69D00bJ7/WDXEXUARlm8rm4doYRln7myostTfTlbG+VR5W6E2UQ2NaC81sNniJ+60aQf+t
43pgrtpONWu3obn+sFCUF4dD58urWlQyIVCn7eSma0xHOys3MbpNRfslCjz2TXgPJMkZr1ViG6/S
AgpwJ/2JYd9k2zRoEkoh9gAdlEKphiYOmAvW8s6hUkquDDL9Mp7/yeyPkZA+9GyW8+zKT/3uOZns
+p4d2RuONFQrEExUHSnO7YSda2rr+rucAMrvoPH75o4Biqy27gjMbZMD4NnjGCqiXYoxBIkZvSLy
hlE8rpQSKKI6C7Tlyg5Tx7jPGxtgd+IPw51QLjHGWWzUO8iv/qmope8FJgVet5GlIjwSwZvPYpI4
pymsBcCwbEz3FpTMsylH9lW7Jt6A4ujGKVKDrk5nNu7RsLoxJCN5picFoXaBGETwnrYa0aMnlVXW
qegwXux0GQLnyaMus09VQbsv0EAuQbXVVIs3mzrjxSVnAS086PGbjD10SSyr7u0wXpz/UsdUYdU6
Rcc4WGQ8hRql2KrU7Mlae9nEw55z7gkK+s7QaCkDvoDF6B/ydGZbJkcju24N6bxFhgsNQIuJURRU
W8GYkjGS5UX9Sqi635J8S6IvzWPpGCvfrnHnEMeEvz6D5wq+tqonE1Rw4gAJ6ph57sk4kgNxuInl
rfB7g4QDgdyQFuJGJoCAWWjkSKQeEERmOMaRg0/PKAEk2pMPkESsifLxnlXBIDIR9oSTHp/yU2Pp
ccGHZu1Z945fH9Ihto5mDfcAcoTL49via+N8YYF4gw9QXvk/e4KT1ROe6WIvunKgrLYBuVP2J6vP
qhc7r4cdJ6n0FfAZxbyRV+N3szeae6+p8EuGTRzaB6k51qE0rU4dIPCU2VrgB38Nu4iBv/p5CIhz
YzSvpix7SvF7hEHr03feDgS5efveU/AkbHRBGkeVkNBuZYQ/LKGSk57o44H93ztgWu6vloDidN0A
Kqg3RYxZYCNpmQMPwIxPrjU4oc+x0c5P0pikHRiOnB/coXW7ANCIdcpFxkjECiHENOPo3SmPO2xV
5rax1pfFQhitZa4rpKJ7Zq/tA+U3EQ48/sATFHjtcDkQxhX0Vy58ds3QvDp0sdYGNfDwQ4zXVjgw
B/U5GQ88dIqcGS8amI3rBT9yrzl7JnHEKwEWv7cTcCYt3rIfchDamZ5/++qPsf8QTWEUoG+3Nqar
wd8R5YxxSm9L987h8X0LIS0AEeLI8ozhjODwClGfRadJ5c2uaSf3xWghPWwAik9YCPnJaHATe+dU
XjPdDiaOIrJc+y2psZDn/JxxDWRjlHWAHIb9AKn/OPXJuGOzVKuJM6WXu4Q0hFakwUnWxzsoxx1B
3O3nxHWjT4ZmOicT9SNYUcvcz8W4p3qbbm2tMZ8FGOQZUo6KT0bVzVZAcdISTWqWdyai43bF3U4L
crRHeRinvNvGkzF8GnPD3bkRBXyjk5xNdu9iGCBFDRWsfzXn7nfUT9AJMwQXPKL+XJw8YGB74nZ5
RsJIZkhbEtM7JjCiDuw+b7GKou+O1gz7KV5CwFlUMZNVmnOl46gjx4gkawhpIvXxZYD2OLNK5tfw
yYtA1YnPElFzd7LX+xBzsJb4WzWlzjPSm2iNjTHdWLVBaYvndF1w8IOCNrR3RZIgorXUcE3f903A
G9gOU68dWsfKT3aqmXsCOdYJG5odNLAy3xbwK1QOLIc+lI2ZCq9qxTZti0HsEF2RKVN13X0Zhgy5
EAIdWy0C/9D5sJY06cbuilMIrue2b6Ck5v6MjUArqK/DDmh26lXpUScS+N7syi9zVI9Hyot+D6Gm
JbYQ4jj9O/vWLDoiGgDWNcHotUvIGxv9Z5WO0y4WIaZ33Hk9gwo/USgjEu4l7s8DDOzE2kMS8b/a
ZVKdy07v+fGtcFjVbZz3J0PlIcCgpNH9oDfT4UcO1P7GNahqWCdJmF+1dZLtlOZMX11l57ddXdfy
KBwx3HWuxkMUA88C1DWn7Xd9BCS6gpoxU8z21mfSl2HztNIod+CMx68EtpLZl1J18PROEU75QuOA
wm08U5OD7NGR5CbywfYK7UAx3qXrWBfh2qqjSrEj6iKorTK2g07aw7YJzRe7aYxTmcJwRWbTbwVA
Omc7atqrPuruzhxcImpI+DjFJJQcRs4fcJm0OqBGYW9tU6izXkYCXDPFnA3INZz2LZLoT3C0E2jT
miOywOn5zCOqlM+1V4b9uh/9kXaUnxEVUjWvIiqdnNN5Vz1OY/hIWhf2utFx24NqkTlt3cyW6WNb
DiSiuL7U+7UkYe2O9rNGnC695vXQDv4T7JwWabyudkyWsnk7Rsp2OK1gzW/GlFw+Zc9bQ1nE8mCP
a4EUle0XmUUtHbNm+DaCQwBUZ83BlGj5bihyG+8iCtiV5yv7OA5NDQdwIB24Vs1XiX3kLoYKSyzE
UHEEm5V5bXL0r3ba1IYHGEXqUHFIukcORv5CjpjJjab86wyyclqz9foHg7TEzPKmldGidzHsgoUC
lefeJS3vWVGsy3XpSO+tVYiV1ggLPbSeULOoARyt7Xej7sz37jzI50ZM076SZtffTW02bQmne2U7
Lh5IWxwDLyM0oZjig+Tb7iSM1mjlOZl8s5WjxHFO+1k/Rq7XqQBSlvY6t6J59or+pgY5EFQ0P8Fv
uclzEpX6uW3TYi1m1Mwjw+wXH7LgHsoQ/UJXe6hC8lBSWmXTnprZn2hjQIsD/hmhsiSH6Qpwf3bg
OFnurDZ0XrUiMQidsOLrlF+pr6DTbXonJPQxhjt3oNcDTaYzp4PERHCGasB3wKvNo2CdDVfCxZsl
ZB62qW0LYv86tPvpqkpcLQ7Mn9xsv7NcSNeeMVECCJnc6K1vvISSyk51VRsGpJ1UJ+LvRnpzdfnq
xhY1XD79MGD6QcvPkycztySFVZhAVRHpESZES4Tf7NyYbv5pRjFEjHL53a08/VF0HU9Qh8HgNvfV
CodY99TbRIxeMerunzpbaMcFg/nilVgaORpklXmXUkeMr6RfRzRhXannmz6UwF05Dzm0u1QCLXlV
FzbfkVZf2dwlcPuMjZuz82xivekekZdSAVotx5dFRlS/hHaiE3dqASVdNVZEler3EPhA3mr6JwTO
ctMMMSjRKB7sEyhR/gAHe2ehBhSP7LgtStESoBwAmwr6CCxA2gMDh5FiY9RtU596cpKWaFCKqlXs
AXUMxGiM9RWViQ+Xqm9ZZkbb5dDFb+rRfIpJ+PtgyPxPHXNhL6wuYiQN17mYuDSVHSomhG9YTaej
V0hd7OHVxURWVVG/tisZVmRzt9ONi6v8+bfJwr8a+L837N+LYJZu/WIrQfnEdB49zaWV1nOGrjGq
+YtXdeU1SWZyF01GClSwlwAMGrmvCEY/azC4inUqtY8kCJduO/wQTOIWww0zaBccxcUIUHmyjeKG
tDiRD8XS49LUvHe10rHWsi6cHQdwOpa+mgxSgmCUys3oDEiFogyPVNDLEBx4Sq6a5AotJbGdc0QI
ZJF4bZAIpg8Mq9sQdp/uFsQ5kN7nfTTE/dsl9PCicxFt1DYoEi99cIwwQZc4NMNn3WASVuilSw/U
T5LpWwivZnisPdvQ2bx87qJR0/WvKVmx3bZ1adAGqpW0mDi2NOlmEsmYHUKpTfmJrI/Q3AGYgHRm
Z10z3lUzqIyVMaWW9oH092IOzV1A6cQUlqkSmjDkABe/ghZjAZoMG5uHEWbOLm5jWvlaWQJdGvAe
mUGfGQZAgijjN4pLj4sb5QuJPYUa+2R3WVHs5haAC0jT5VfQGo2MnT/fqf/0IbE56kBjFhkvn/P9
9BYCvhRuiB7IqeGD7kJLQ7lUDAsogdrjvo9V8uZnPeOmNJu5yD/vCh9uchuYTWQ6QUyiHx0rt0Wv
Pk5i9j94jq330gEIG7BUuJt5nExIIagi33/COhVz7sfE24NJ5h6wsin3XnNQ9kMAPtHyvxQNVw3M
YWxn18gbI6K7KjNOb6LJqeKTcK1I7PO8DhlomXGSb5mFdREZ592iX21jVs90GQvREiDwG+ul+SRE
6BBS0+YOwvguzewtSLVh3BTAIJeWToMN0KuKihcstB8cndKzpVs0XRMUtOZ6nMn+qWPlqXvVxc4j
mDa4/lbf1x/Jyy8xJFwcS+AXQCSKRBjX5qJG+k3CweAirsMGumUvc384/1pUOxPZ0c6o6UHesC+I
DmE/8xiENu3kHKKRZJYbOM8A61YNqnC6H2NGeQiJjmcJqzuPUdiMxnQqksYC9tGr3vE+sCCY72UK
y89quzwAePhctA+OuFifZ2YrhdvQwBv4JPGNliy8B+I4Z2IGKfuqoBSVbV13bc+ZsCUueTrNvhNl
RwD7/G+bc+ctA4wu2fklI1qAvcKu96yMWXrSEaXb2wKhDpGP3FPdpskQoyNGiPirJqJxBKFuqftq
47Uy9b6QmJfNBxpH6TMzCn16/PNT9n4xc00d5QfLCJYwgevL0C9+pVgZ02RnIemgniqXQ0C0zhKU
TgVhgUcnaWlp6Ajp4VT3ZkCafNF98BD99OD9r0iDT8BFBj6EGMaHY4Cr5f19MsejmMq0oyUeJx1+
uciwqYNnj7bIr6kUl9m1D35ox8+JVvUj6ZrtsrIakfmNWIq6XIMVTmxAiOD81mZOu3VLsCbY25R9
nAN0GB40UsiaANeQvYO4ShAIbjLO4KWYNVKACzPUAgFd+iO7/QUiDfyJjo/YA2cA2wDL1qXoVcRO
pIdO/53DVXNNs6jMyV3J+fQ0OfxrDsISyRFwmWPoZgQu6SUdUdKBszBArxRagfLLnnmN7vhkeBM0
NUxp+mAS9TMxFjPEgy8ngmVJcslv9FCUKVmLZtludJ3sQljJ7pquNp1/b7LSbFOXAI1pR4ouIECl
Pdsh57n1n++nCznJz2+MVAF5D3ZLhDeXIkNAmW4uqvw7cZ2MBi0GNxyDqm5p/6FKWIy+HvY97rHq
GtfLmOxEReuYYwUns76x4jH48we60CcsHwg360IVRKGA5ttdnvbf1qECezV10LSsFWznh0rW2kOa
+qVL0IWBtmq0nOnT0AwGIU59TpyZEpMXXvlExyU0zPqO4Cdm7UAKIuH/KGOPONi00J0b18osYorq
rPjRJsSknETdFNdyKJv8QQetzxFxmdGy0NQvZt2JRyEZOeCc0mlA/vx/4cjXzBv0QXPXyMCSAfqP
l+XbLtS4RaqeIDJ96DiBiq7KLOIFC+pdAoeWaDIm8dHC9EmSXVGNHXf0UNJwzDlXoNHVFfazglWk
f0b1zYtBBacVbRa2Fe0J1Gr2lmMbW+KqQF8rEZIyQUDWctbJwmokTDtvqk3pFj6M6yld1AKamV1h
3jM+dSSFyrWoOL5BWG5dMOCFf70Avo11aRooy62+oAIXee4w8OPqaqsJilOz+/nD/ltyoceq4L9/
1Ar9n4qi5Y2+0eBtSWzt0bz8640Xdc67fwjKPukBP7y10/ltQcj+jzxm+ZP/r//yP95+vsrjVL/9
139+q2TZL68GC+e97mehCf7fjLeHt/Zr8uWdUGj5C7+EQqb1F95tE2MDlb0Py4KV/l+AN+8vdjTc
QgAcWGI9839lQg5MODwKqIigV/nWUmL9SyZkm3+BwgDvZpik7eBi+PdkQlBjeMx+X+YNlGVwKyg7
MRRiJ+SD//4YkqJBbEjUNmuHYu6IXZGw8bwSR2Q61RcLZ/Zns2VsSwMvXvXT+EqqpIb6pm9vPRC6
V4lK7K/Q4mfSShIP292ENiOdacfJ2b6i1ZQUZOm57jO+r24Huqxc6iu/vPPNPr9SWLd+qMjW7xnJ
iAPaNe1GhFl7JlanuaFJpFYIjOWdbtj99cjA56mDaQ10OU5ZDshvNkdXC7I+6eiQm9qntG/sTd3r
jJ6NqSD2KmmXwf5I+11M9oONVnVnaRmkX5eukxsn6mBZc7kf66K/R2M8n8beEfuxj80rxq0zRgSi
aoUTZ1dVp67ZLO8i0wii0T3nRkiUmGk8hEsfEx2JtZr6UXIZrPCL78WwFyojGHmC0fJPzOhq83uo
4GcSix0kpDDUuXtsqWd2ZDptUwO6quXER9PKb53ok5qwhJArso8joe4kGM1t4auIZI9Iqc9lO0xX
JdF8fHrZvzEPQLSd58XeoKe/YspCYtekpq9GGusPtiyaA8aGx2ou1UsW+ta6iGxtpwwq2ti6SU1b
7DB0lvchMJ/rmdHrJ8VwNXAxXtI50oZH0BHFqmXUKlemnqsj7FBnDTtcPvXWSKaDivMxiGBa3foy
/ibR8hgp0PgC09IqX9JraCimoJn68Buz4XhXNFZ/b1k1Q9w80nZY34dNXdu3YNgoF6r+zu36Zw2C
KXROom8mU6x1TGNlgcYK97YSsbxp5PgU1bBmSXEkK4o4TCs5i8xi1kRmuB6a9dGbUn3dF3O8tey0
ou00n/phPDUkI2mFoDppv8bEsLLfRDCji+HTYAL1Jhtbxlca+Wv1it4wH6IzWo61pUMSduYdvMaV
T9JNs5MBIfVE9ARAZ9jWq84hlDqZCmurD3VBCHW7Selpq+a72TBfl1jSVxYetAPx6aGNlzHqLNRB
Y6XtWoeyEucNnP4wPFYyDtCeM0rzlVwnPtG0TuftPPKlmGRo3jfkMDZUFzs0Vx2xM5vBMOTdRJyb
7UQ7wm2IV3KnXaKzwospH9apILGn1QKdBi3CW84VJtG8s70iRGPcE1/fHM3Bf2tb44DoQq7dlB60
SMfVaKFiinp3vI6HkaxRQcg8QpoA1PZpMGW2jNt44KwYwJadnaw6MY5EAMbL8XorGOzSriutQ1Jb
1g1DvZtu8Oz7USMDI3Obb53WfnIHVd0anrjnjJus877OVtPSle0Mew44T34Z6za76pwkPbd6KhEs
WPrGtas1OckJ4Z9LcoNL7b4mvJWxXm23X2ZiwU8twbG7bNLdFfMiMrPD6BY0NECclDy+vNB3A8m5
T9Kx7K2sGvkgTXHdexrXKtY2JYwFdO4kRVg/0oKcNjtOrp1otJ+ycjbB/N72nd9s0IqlhIHYMbp8
9a0EXQ1IW7eeBOnkG9l6cAsajUShaVz1tvZMAJm+Ldts3uj/Td15LcetZGv6hQYd8Oa2HMrSkyJ1
gyBFCUAmXAJIuKefr6SZji31zNGcy7np2L23RFYBadb612/a7ClZ2o3f53VczeU+sNhNG3qM4JxD
ZX5h2lqtISd9w8rg3qs8fZejYsgi92I41iGf+5c6ILIhR+BAfFXzmGT5ZwWpggLixhuK5ia4aoj8
oihwP072V2bL0Wt6l6Xutwfcy4cXZZTlBZsHg5xxoyJsQwW7ZCrkN2eI2jMEwyvsXyw/WkRHm+rq
i1kXfnqSTFxiLRE7rTpEB9j7C2KZLNc49vjm7+gigWuzgv2k8N93yYaK2zkkZGcU3o6BHadhBNA3
5sG4z4suXY8d8T9+Wd8sV2zdJyFll7qWtYFmGZ5mHLRP0WBkD3MQ2F9zqAnQbLLeuhn8sr3tyHF0
U3mf2Ip4YmTEOX93uRRYUhNERLxWZfkZkyzp75kNiNfUywHv2q4Fn4BTwcxxPMolurcGQaBzOE4f
njDC97mRatV6yYkvQmpIkdqbVGHNyVW0HZRnHdowLR7LIP/scabfuAgIN0ZvVS91vwwPjV0WL91c
LnBZl0PWmpJIVLu6N+qB5PBZRDaJtIv/ilnksIJ0uu2b6escVM+AVPVmFIvhMHJMbgYlv41QW3G3
7pmRGUGxMSE0ZuxtZYMV5FSbVH/dSx7SzfBVme8R+ZQ6u0kWxG/axJw8EM3lo6DDnDKMO6wkoBVO
xpsDMH2m/JDhRjZV8OSaRniNhm/0W2AwaYuAyu96Qw+HKJL12a5rY9Mxg4M6k5c2srV0aM+O6NJx
bSWt/dxUXFJDTurJNi/18KHJaA9XSTUk+P2r5sXGyPaJeBl4k7jUYyzcFeT67IF8jXelc/0w2HZL
AGVYPWDB3D1SihA5NOLRUfhXOgBhDqvEAkcXJodWHXnTLejAciELVB/JX4Ijginsc+2SUqvI5+DK
A4JvJgc0v53eeR4ZF7Cv6u8kQmGkMmf6R8ofmjekEDrP8E0YmYnU5oQcUtICGGzfMVCoLYjGBAAP
EDO8rSIVbY1OMd+kSUSnQpqJMG9UmzwYMuAmrhOwiFHsSFB+xk0p+ZG3o7+bHWPfdXNceJ9hiHiA
AVjvDoDjy4dp7wbay02W5a4gczmZb3NEt+dQasRKYjy41kCWgIG9ChbbnHi50Xxcy8WTU+voDnyV
6IxpSQhSzlBfJbp+h7ZmbOaUeByW78VTOo5wL8Atnvsr6ofYWFLv2bU01uDj6BD/w3GMbjjdVQRc
YTO4bMFFuvtBWP5zy3aCFQZx5VEEjr0NhRvdZSlxK3nLwAh3umidFLbaMoDBEFyI8JB5dBbodhfc
zhpC26PR/06S7cdcBMtzofTIwynbuIEu8enNJLFQe3XcoG251i1FGhD4CVsUHO6lDHZ5otpNO/kx
cdU6DjILHz7zJXJAxNvOq27QPLj7VChO9TqZ3mgR96igoITkn55RndOwjhHwcUrC2lgttmu+5Lxj
sG2CzU5cQhVx6gT7lsvY8p+bNGaCMpK2Xoj0U3XyPTDClgmvtRXN5J0dR1YPENvlynXt7O4qWHpT
7TAQqjLUzxC7nduRpnTvE2Cz6XxSWpsRLZ0qevFtqKLkSlBl/C4d53mEmUcpUKnwh1MWUKZsDyah
3VDO1lD2PCD+K9VP+sPtnJJ3oGn5MMcZAySPrr8vE0TkwsiKOybe2XGp7XY/dX24ijqR3sL2YQ7P
RKfZwmAxsENPMFfihoVwkt/rZQ6+eE4W3dA7LyvlkWkJJdOqn0FJiD2ry06bSPTRlnKMQ2HZuvCD
BTogEPCNIb6Os9w7Rr8NrOQxKs55uChIi5PPrugXFYOMDaT9Qlk5iGKwfki36/ZNmZ0I8emPbZo7
BHnxs0EVp73M5vLQto0+LDqwv6gQ79SBQpjBNcb6BZpsXxLtrToGpih8tjpA4remN+pWaAuSc6o7
fIUWU6TR1ibg+di6U99t3cWFeRwMgWSXugbFmT0jaP+5zskdbL62U25sG6+P07yqX8e+YMS4zPlY
blj4KSANYkKqKIh1PGULPnOFKxEbrVoReOyadB4kL7ZTxXTTHkdkAyrAgyVqoVsfDFgeTNvnKlyR
q+zsYaRCZWUe16wIJtJfxhZlggodMkddv50ZP+fafKpSadv8onzAAF4UjrUpsC7lwZnhi9V3covC
lsStxgmeZpCrad1Dcn3Ah7YEVU6CXYrV8sacGbzDQTEc3nxpr4cmhBQ5XyMKgSnmp2IMIEc7orzl
/E93RFKl265vCeQi9+w2wTtlB+7dvttiYkMTUFT/sI1ueZcw4PFB9scdo/WngSEnJl0RCYdLRaHh
wgBZ2cKy13ainBsj23vL7J9L3H5WjmzLG6gG7VFUTfFk0wZwMNHUcYG469LhA4xF6n7l6eiDyqS/
yQb83urOGHdNE3jnpNNvjWN6myLs4dxEOvf2njUsB00ukoYC6le3s87t/ZTpHt5aGq17hpZbTJKH
o8XlfFS9v8QQO0xg29o4jUaIh+kIXUR3oXlKuPm2ZdLCxiK6fC8wQWA6oSoDMqkuX7sZJxnRMGjX
wILcINa8aQJG0fwrLlQTAqEbI8KwvvjjsMgNDeuDqaIP0pzrFdHkq2gY5xX8zXRr9AqDPZs+uUwV
bVE2mRw9vTvfZmGKW109GiuSyozTQIxE9whH6WFs3SOjBG/b+9YdDcNXHX06U3qwBRJrPUaHvMyp
cS2m4eb4UNPxrQZnjI5RRhLDxMT2wPrAAgws/pUP+pYQ07UWff3FGCFrSiX6d1+630eRnQbkfuul
GFdWScJc6FyQoxDknDRE0gYZ3DJ2hAGStHa1TcOAOnobiPLLFDbBGdLkS9QZ9lZqiDTM1i5LJoe1
HHV5g+F2xQlUhPtlnsJkQ1/sXdAIhKs58TbM981nhLq0XDQViHTxrDanINngK7yaKujJBlVvtwjn
7OoqziurOjFAXzstlibkET62S2nAgKyXGFXM25Bk4SsHodyPufxamZWfrZmvZ+5a5JbxYlYonRq7
9mJefb1J7M7bozB4Ggc6RI428H2yIukVaOhXNhXSQ50kWGi6aYXn92iZRVzDnBRbZErBFX1PGLL5
IuYvqi1yiUcS9b7NYdpvMoP0X4yd9UYMTXKnAo9+RwUvDqHpNYnRiTi4kdAfYmAc6VkQUOEFOlun
mQh7F8QY2xMml8EQPRAdRVfUJuFF0RiFur/kMC9uiUXrTo7K/Z2akVj5PRoYrw1XY6AacFO6I6eb
L8kMBhh5FJiqv4EJ/01o5pZqhkFaFt2WmPITti32Rvoq2syheoY6+dgadUv0kwdL3ure+t4f9zSV
rFeP10F0KfOfwR/2yk3Dq3X12h7TmwSrn+PgzcutNRVfF/QL68DBXKMfaEBpXsy1Ljsq5/zGNhj7
T/TLAZRsZYegzFTozFLbBmoUEivMu+Pcv8pYCAO2TYvE857fPnTWe963moPV/io8FW4rNOdicdpN
M+gEaUJSbXl7DKuNglTzoey3YcgAsC6We4vcTmWpg2pYZIY3RxtHwLFQrtXsrNQ9c9+uYGM8SvvD
wBwkdk1v3nWEwX5MKSgRMNexGIKvQTecesp1dZ3Aji2XcS2tR+6K7lZDsDyWQQ1MUSFm0aOLd5+9
HIKk2ts+eLDnJruh7e9UFW3nvl2VYzTvtYTQnIzIOyyLAwcb10MG3rdWvTfELDfvvvXdPC6SZN7B
up83vui+jJGnb0lAhAqdh6+Ry6kCxzOWiV4YtyaEUrc21MuiXc9LamNb2j2PpdhB5TjXZfsJt5UI
XrKFVinfK56nfDlWnXrFX669L7vgqU88Ig7JX9xxwvRx5YbDTQFesIZiu9eI6Q+06K1EFjxvErcl
/NBN/V0tfGItRT8z8bfvozYPOEsN64P27cMPQgaxY2kfmgKZDeqgjVT4haVAMC5l9LaUDfspzchK
HMwJkyCSXLOrSMXgel5B0jtYPv9QZ2Z+ssv0VjbEaEUpk4O2BPyDCrQRrm9eSN9JNp4jnkksuTG7
1NwzqXPZeUA80YDjEjjBBKOizL7lJhmSK6hm3nvq5ISaZ9VjY0/vveMrHE4gKMur3UGaIjfOG4yF
LQGK0fbtQflTS5gqasYOxT5qxWOqYCUlPjmWNRh+WoDomdLONwLNRjtPao+eDfK9Z75ZXDy3bhle
rlng0TBvBMTgtTTlaayqL7q1BGGtJvnJ6HAQ7ECKcgkO4kS5sRPswq7rpNpDyr6amyZRPPfhPYWH
ufUhy3P063VpBbhMqehIkgDHSE2DqdmgK0rAHxlF2fdwzr450OlXg5zJ0UuRPnBELQyykPso5exV
yOaknspjpStjk0X9gze0cNEgDHNk9w8lc74oL17RXRGcYZcljlwhfETrbBrNvV/5cQsf4EeYUCfn
SSyb5a0dKSeQ9FDEMeZYLwAWOIbkbYw/1Wvv2enXKBrSdcAYl1y7czNk38geSldow8m9pSR7tUoe
/ABY4BfeeiFe7L6G9W733c5tID+Q/ctMcnLi1M3XTTYh/gqq6sklqPhKlj2RUBByccwjMenOu5L+
sUx6hANfg4F15Uz596KErGhcV6A7AFaSVI/BHTW651X9ydN+sGlDR56WzL+fBl5XNLbbhAjP7QLh
IkHhuM0CQnJ6KVJazmprJzssvZ9yH0qeLNAMFvR9RSFQPDIipKe3GdY8+5nzAzGwRays5eJq6zk7
GCDtWWsCA8Luq6mGV8PtN1EqCJBt1WegqmHXdEQ2aXpBCGmi3GRjA2Uf8+4P7llBRS/Xo+O0e6K+
CfMNGhwPYe+2Cva0DcV7ugGEJuuz+Ka76dUWHpEofsTlCz98L3DMuORjtpwtZXtPS8rhbiB5GaT7
xdDivbYHZx8NFw3PZw9t9pvEd2U7K3M6j3M3bbQg0A78m7KlW0XBcLZy8zRqLpOpw85StgSuQjAo
S/9CuPg2yuTC02u4pjEH3ZHhYb7By16FE1FZukm6vTOX68n43tXbjvUP9wZ7nS3GYrEtydl80ebb
UNubnLtxkUW1KR35ffaqHaF3FJB9Je78pSs2Wpq4hfflAISVfSGfwCBVjhzfcDlDJ7CeTANaB+l8
xSemOf6mrBwT7Wm73ANnOhuBORIS45ZUg8aojpSjyXlkZxEr8BiI5AZC6hhDZcsv5MA266abnseE
Ct3LECamnP0Q+jfhhNqSkcGr7ZZ7iEbdtl6M7ORKUVx4/NPO0BhraZcPWmfVUxtNnFSNr1+18epF
w45ovG1bBP7KdMphjfYIkpJrtY9ueQXTQvsIpe8g2YkxJck338i3iUxPJrnkWg+fyCVvkDElxEp1
nxFzGBt66qoozBMxejEiQp7YgtuTjQdo5G+NAg8xYdUbF6O9o794IQ7QhUN6rxkTT2+doAbobW01
7peZQmmlwhE/xbEc113WtSTZmsslJQNyPzHI3tFOFRTaTXdvD8I45EwM1IogbNBbv+fqDt3vnVes
Z9AVa5q+YfyT7oIGP2/JZqcBYXY+Ps4QcvycRViTfBjrXB4skW97blzUuas8eGtkD6mZv6l9fUzH
bL4sTIp2zWBth1Kuety1zBlEBVjcpv5lves7HThIksUjfI5lg4yl/Nr1+UkkBtjX+KB7T20cpMVg
eN1zdfWCma8ip1YNa8yxAvi7jC3IFgPuz4NvE9rCtU8pMZudEYtAeafW56YCBGtP7oxhzogGy68B
EFTARogUcUMAs/gdDohwV2aw+CQZq6p21y3CM/LFkXWhuB4CgquB/5rLtLTtiZTiBdxk5FAZQOdW
SdpdAEhRO5NpaySKg9ei8tsuHbYk/WD6WwxnmfSSXbxx6Lj2c0h6NsXaU6ANPCyMUu3xcsmRTFrU
Pa4Vjpspw4fIb+vo0qkBJYHG9WYnKi/jZBVJsVaWCJ6DiXt6xGuPyBWYtUMgkOwvCl/STRno6pJY
NQcTd1C6NVUfxmKmdUZgPm/4ddGdAHv/MExVU92FnbE267LZBVDFNV6N5jtsy7NRkhqPVuEA5zb7
AnPX3qA5c2Lk43o3uEocbFKD1snEr0AJ8dhzL3/n5artUIWjWAXhQGqdFOYXON/mJ65PHorzpMi+
1yrL6SZBxNClNuuFB/kNcpd5zqDyvLf54sd+1Y+vdTBNLxLseV3UDs5csimOmQ+4r6AgAIfmzpuN
c+kFSMiLRUuhqTkIb5Mofy6XPjlPMqruM7qbj8HsFPww+oSNFxnkTGsne+lF7aF5EsNyU6lSXgpc
PXb4kCqkrl5+mUfdvOpgiY4jvIMd6FRHVVtgA4Tm91JNbbspl+o9Ve2dmzM/yEywpM5TxiGD2HzD
gtA79Ps5BDTLrB8p+5qTzkvvzUY4i0bAS8eXKRLiiKYC03qZuLczibspWORoHqN6cU+etJbHSVCP
+CiSqDuqHs7RZKe3QUE9jMLUj/siDFdG0IZfRneixEzbclMXld6hp5zhVZpX4ZJwSTXXXIvjsinT
0npwJXIgG/7Fa2V78xlTnvpUQ+X6bG2gEzAgwlt9cEQMA4ykrD7HACAbyoizaZbuuTcsk+PGSJdP
ndd48udWEgOVOkjrX0Qnjfdg6hM6I7/fI0TU913qpptwQQou8D2IkSgjWe6i9oQSeuIKo7iQ3Xjd
PApiNxnH626gLqLGU3ZylyfDuDdtyz1ZqYYTMnkVFUJQfGt4AMelYvQKxNDjobrAigvNBSdKOvzt
/3DZyG0Zgt4uYghW5RBVp2TpPHBNXBGcNA03hZGihmrd9hdP87/Fw/j/zZDFutIP/u9Ei0P1WVff
u9+5Fj//zi+uBerdf5kWOlfcNr2AcJB/cy0i71/Q6JgzYDiEGAyK8L/JFt6/iDGCy0qKRoDpPPTv
f5MtWET/gugK4fDKKMUZiYDP/80y+X8wZcEY5jeyBbZr2II7/CBCga4uyn8yGEvHMitPCf/iEiHV
ASkZUQtGS55xb+ChniJHBPzilOoaN6d4z7XTry1ST9x1ULp+t53t2vCPdjIMV8VkPc8bOYWpWlXu
jHOS3/nOQv1KB8rE0WXjEdycfGRIHOHj2136gUdKHa3GrvM6KK9T6aKpLFsVHEJnbES3bPsFEAqk
qTabj2BwIBgHHgYzMCky/HVDLg+Yu000Zo/FohHezEwNSGDww3xgQ/H9l31uaV08Xb+HuTJ82Xf2
mi9ZhY9pmIiXZHCE9dGMQVUzwIHPXJ7gbhbLSzYWHQywiHjRuByt6h7ifwPcAl/a5s9AR0Y4kJh2
6/yUAZvlyXaEycDBQMjtg51DU5cXWgVtPHqOtoNVPiF9wiPGvP4VeVWvnBhqVNRYnmDCESfwf+23
MRBjfc/H5N/4qhDuSbpqxqpCtjYjeJu//joSahae2jpI3UcSr6I33UHFX0sf3TOyvIhUlhWApECZ
JROQr+/Ehcz1pQeyYpDr4EeRHALfwYbFw0abeAEDSH3rSktO98R6u+ojU31d3zpwPpsL/sGWjAcO
Q5TvzNy/oC6Wxl1mdji1Q692ul0jJvh7iemZ8KN+GvIs/J+T8mwf3iGyoPGQjwNPtSznYrzlWBLi
e1SPpntZrK7qADBIZY1lx6N7U0Y+Go9j4vrqo/JcS956Asdr5i68ydMYLKDnXEUCDoqDvcvjQNzP
S5ZiJ3IoBsdqCXxtDLnLpLRlvs7r3KsAFDQ2EkC3Dc4AJjDV9yJveNdVavry0zHbzjln2nXFO885
W+4hPfc/Xyweyi3UjDBwXwBd5RisAwVc9YYQTfvJWhBoINZSuvmES5lvNvVtKZrFvrULP8r2lZ1E
5ObNMIhB9/ssId8vWVigUH1ZMVi48cSbJOucDYTvIrtLOxIlCVyqceH5JX3oMcK8Re81VCeZRmjy
LKQi59xkrPvFHFyBuWBUFdFeFz4pP7Mh8SIYQ7qEg6+8VB+y2eDbDqHg9w287f6hCT0ys6quxWDB
MGX0pUxkrcFWhmiHj1iYXUxkMXYcTFnW7DNvHKzzKLPSja1+4TXbP/+Xe7xcXii1evdzNtPmZmqZ
hl/+l16jI3ovvtIZ5CXIcLuPi0kt5kuo7QzHQCbid67f0KEnlslbQOY1GZspmXKB8qufeHCDuejv
1s8Vmdp6rE5LAsn/rW6lmO7nqshRNtm5NGApjrN/9MU8Gl+Z3eefdcFcH1l46oqHKi0Sh4LRyw3L
IfJ8rrxTagz8CH6V7R1mNTT5tjWNTK2yxlkStINyWjkWIvgNWdOz5FPNThGHlkxNPBqwP0HfLGCj
HWpIIMtL9fObItUvp3uNm436aH7qkQDne/NYz72JOF105tchxHnqbBneOMa1Fjwq1yn57ok0eTOi
7o18M1du4sQRhAM/DslBMF+nfuieW2BYLIFNcveqxLUl06uiysC8yF8/hU2a6UOeou6/lJh5T8cO
x57oqU7bKmPyMpj9QaXOcM848QpfY1Eht73nsfDIvAh4Ot2cuoxCZUQMSQ4Mi7pGcyCDZC8WOzCH
Z4VEXDYJG3+QMX7LVr1C9LNAAxn15wKInT3kqhbLUQ+mPaxb2s9uD9YdoDTTCkd822IaYGNhw4kY
LYZ6mF3iLt81DnYWRIApTfidtvWe5rTK0SrDkHy6LwTf6lBBSOrhAZWcoy44JZunF9qbju7o5frI
DCOr+Nkj49dVRZEmCxT5s8VBbM1Qq14mga3ETmZZNd0MQSKwkYJHC1lttbg6Te9ES9909sJJwIfC
XyjnF+NowSBVIHOD6ZBgWLNxhTS8M+oix49z4uB8qjugt60PNjBtcUydGCXls684mqTDKZADK9Wk
axg55/vszLaKuy61jC1L0o+2btZ1z6Wbu8bKpU/Y/frjCtJUt/u1y+Z2ZnXADC6Kx3xaenTaP/dd
zwE474OEFmmdzVMR3VeNCjBGZCqyPAvFHAFGUNPrm3lqpXmviytZXDpA+pAGc34eJwgYDK1a0kM0
2DQRyWaXNFSwgzbanIbwPtIYjLxBTg1KXHcK/rM5kiV0axV+Dlm8ccDS9pk7hAH8+oCQUmSz180/
yGbg6qt//kQSSVmYv/656xucpGZuda5USbofVl51wnCeAN+rqC7qs8uv46r4efEVUSiXl1/bhKxQ
ruDJ77xx3mGkdt3Q1Mthis9NFyhcwLCEHEu9+Ucp939QwOFK93t1FEI0dFHAkYKH1aJl/hnQUy1p
UggZFKcMYo8TZ+bYyGfmg5N4cAOzXY7Qf3zq9KaM5I4rkaWR4SNB6OliSPclN1vE6WnoynxblB3g
OkF2VrWWztCDh4P7cXNgjlYGOFcEdY8RASPaeoVTTXZZ5kT7m7R1e/3R0NNFr4boy5F7D/QHVn6R
H1k9y6Nbc4pRyn82tdvulFfc5A5DATI+GR+5zGTz5dUbWHY9J+2a5d9D0fDWVe/dYJb0pViAwBnR
rhLP2tkyQ6+f37GT1lMgIfOFBaNupjWFMu51Q20g5+PYkcrS97PH5DC6NycRXhztccpFtl41ONuu
l2SWRwzyd+Oip5CqEc/AvTAtGhvTMR+SJKjiodbuMeFwW3vVlEAIHwkTIirvfujdw1IOh6ryv/rN
+NLhGrJKpmnehqn1YLnDxSCuYuWhfqWa86Ej+UEB2w4yWWb53XfPCrALHqFW+RtQPHxr4f3030ym
IeIm87MQDuDPkgWHz7B/LBt10yIE8Wd4ttVUXKYguAsqiByOcUHYepuaobGGeKDippk/dCtPcClm
SBzhdzFF713lt/eqK6bYa92cSQ6sR0/jOZA6MIWyWWTXX9esrKF/NhGTbArb3AwOyuoBhtGS3xVZ
/enMGFmkKugAk5ynNhtokCnAfYwXIidFIYvLYBJ1BInqo00/vp4G8Q0dbzypFscDUe2cqPUZZRDP
G6Q3ueEGq1kGCAvmr77hP04L87kmGOq4ThfyjrTtvEhSCMJRHhffDbdzSiSpXXgvYdT9MDumcUum
P9O0fbYdrdfagXs6TeMPTIXuEaPyQorw3lnKo9SkVEESemxyCkJjfg16BBOI/4eVkstx9KAnCqWG
fmtENn1uN3BzrUeFYosNfWMlTK1FcAJN/XR8ezhTg6C2hyYB9XK8pHrZla64ZLS1K9GRLhxA8MUn
yIM9FgTvwrW+L0Vzr6QDRQcHcvKVKGyQJphb1DLb0QafnpjrmMZEfz1ivg066ar8QxIQCeAX4I1G
qICzdLHqSM1dwfmjqEuKHLCkVsbE6KL25uC2aPFtoI7r87MbGV11Y1uc+9hTWdYeAWI7b7FyE59N
j3U99mjMp5ldg5q1uwbR3FeG0+JSpohW12GC/Ptv2iio+f8kzV8tiW348ogfQyKmsQH9nTTPArca
3fcTepkBgaGwiCQ9YmrbjpfKbeZsr8zU8SsG2TWqx8jELuljwfgvjYGnbHs/jvpqqScXDxM/f8qC
B8Ot9Gs3g4av3MFwkr3vCrePjbSizBjALcSzxTWIV1/U+ONNWi9zePjLAfy7/jngW6H7pUVDCkDX
xkn8+7cy27ztgzBFpV4t1CyL8MACyzYRJpPuQqi3MTMoU4BBp+xhgCcVgL42VvIuikWkE2OCwoA0
czXRhaU052QuLf5EsdUHsIMv2c9SOwg65/scFSYBb8EQDuo85y23YigyLrQMqVX0MECpUJDZF1zM
EkNb6ZfmGi95S7UzjDEkDS7A//q7W1dJ6D9kEFcpmG3aoQPcbGHQ6v7xRvslrC0LAGm3uBWtgJSI
EI/LOJvMvz24GyudcpXvEjLm3L0VSKrbsRtsnGrmOnDDvyyw/3gTfhi6JMSASZioIaI/BKyBhl6c
Nq1NUarN+gULZcisTLYB0EycKJMdLiEiO0gM4Agbzf2k/m/Kxa7RuxZ5ELbp81w8buPf10IfNDhI
JY4X13OQ+q8oDNnRV5NX5hihmQ1sZlQfb4tdwykIXQ9v/V+LPUdzYBwX1OvMz/7ykq7y599eEqHK
GOdyMhGAjabmDwFob0C4tiyZx62Msv4bs/4Kk1PsaqiXy6hI4xQPlmXteIlt3iVQEMQ+cRenOpcV
rlVx19jVeIhczSJuZV3Vf7Ns/o9FFDCjQkrjgfwQc/YzfuQfkjYLPgfeL6mMTQRa3VMfVEtHi1yj
/+Oe8NA7oBOxuydvdrwcYr3sw+BeYXc/nwJvCrT82wP7HW9iRyPusdnWmBqQs4jI6Pe3KEowk8Ai
FvRXm1vMUFMOogwpeskJZ79h2sjDsJC/pN+SamY0qAitVz+A2LrlbIOTUE3/5S3+51Ny+FhoOh3k
x8gR/3iLuXQNO5E0NjWyJPsmMINsPPSjLupbhdaj3Lr4y6bvv+pgxR+BG4k1Q39wOED+/nH+c1Fd
0zl+IoOIEHl3vz+jtgYksmtLxHnocOrNaZs1u2asnAtlajusTRpyqNYOQRLMARRrU30wE+NYVonF
p9Kpw/r7VTRjDwcG9Zfn9Z8v0QXMJIyWhABgyD9fIup0A25MVcTwgiu1trFLxo6lG83bSuQIc2rI
1t0x1HiqgyReG5po8O27krlh8mDVLoZP//Un+qNQvy6rEGQpuEaycUz5fz6yINEZs4lMxXMLiXwb
iZAmB6rncq9m8+o8pRbVUVHk6bmgreYQ+dnTOm4xFLFbmzUDZ3gmBSGuMBKQo/RGwvikA4kp5eis
+07A0JxCCHyHqeobQjCFacZVYzF3ScPJMfcMCKFqWLIPjJU0iV2Nuz7JdiR0tNX2L1/3ukt+P3bI
KDW57glAJ7n0zwR0YXf4JQPZxJUcyu7YR9QUB+JwfXZRXU/1QVRGOe0irIbRzZthMd3XUrGvBtq9
doO8pAZAbbos35SRsPXWMhMcHGsbi41uUuiKmmCm5YrKOpKonPwq3RlYb1gU6C1NTqr6QFR4OmGK
fGik4ZafNXXBX235f++/eK1I669h8sx4uXVwAvl9JzAhTFEwtFiD+WnUPLhp4uhzu5hQRSo1I3hq
0Fslm0x1To9bXZSP+JzNTXEzO6NfPE2tPYt31eoy3KINGIJ29ctcIGtV/WKkfOdYl7pQf4sT+GMH
R2QjYF0CA8Yhx4fP/ceBkrbKRRJrM/cVUI03kw46/z5KoeitMmVhgzHkAoPmGv+ZZBdZ8I1w5rW8
B9Af522w85y5a+84He5iHnXKX1bPH9uXT3c1LmBKgVqTD+n8cb54Czo31x3sYwhJlAbUwtLpGKlu
gfqL5T7WxEvUH38dykHHABRnPv962hEdHRwqBL/PLQfzFEcho+sTGUy9d8DYEyhqCWHWbybP6dv9
SF6IvBcoYeRjUYT11ypN8vQvj9r+4+yO0GlfPe2ZYniOGQRXzeo/1aIgfwtTYlRevy4UaZhXFMzE
4O9CEAuYtlMvKsf3POo7zMy0Dld+Uljhoelbpu4YJYOxLPbVhxnoCV1QZf1Pxs50t21k69pXRIBT
Fcm/miXb8uzY+UMk6YTzUCSL09W/D6UGvhM3kHzAOY1GOoklDlW79l7rWY24qaGGCURGkKAWNBAP
H+IlbVS/6ERlUEMy16IL9ef7shR0/++lZpMOMC2QQCgdC/gOu8jv30SGArmqDEYmkiX4F9bzHuiD
0/r2zm4d62wUOceyqRyc6ZBQ0pZPdO00/O8/f4xPheflc7i+YLIEsiTgLPHp4UVfIDUK1GnHXBnQ
JeW27ezLNgTFjCcN1mKe0Oa888D6ckhLG6tFIpwnx9pLGI3/5dN8gj74vEPEGXBjCQ1wKP0+31+N
sFkiUBa7oSiNX2bojcZW4W+/t4cIsYWaDD3tpRZxee+43dBAW42rsqUXF2AWu+kEQ9t9aLY8v1eM
rGcMvJLeWLO+YQZe+q+QDc9a1pNGIlCk7RkVPINzeJtQ5ZFQx2I6B1Ot6u80ZMv6bzXa76/j8g1t
mxKf8yKnHA5wn15HXXdG049puGNlLZOnWtGcZgxH5N1r3ZtC7frUDodXYJWifxqZ+4a7LMeC9ZK2
daMI3kBE+PXPz4C9PGv/+yxSXrO1CEhy7A7APpbP/D91Y2/g2SACN90XfJhwV7PCh8gQkcFvgyJr
HsG3lQsyYhx/SrpeNryY2jWzXUVr135Pp2KsfyEaDKI7c/a53FGbUdtNXouLRicUVUgTM3BZWuVE
dl3PlJYLygrXJjs9ckAjWLqxf/5a1u/7Jpeai+1Jk7/AFoKz1adHu2sY8oBZqvbBZbWSnlF/tJcn
RIGqze5ABNXtCUVMYr9bGuPIOrVNhltj2/CcsFH496kf1NNpiukaIlZldVvpy6jlL5/082LAJ7U5
0QP9og4UrAy/3wBm9ai6OEWBbJgLBNMxYHxCL2h6fhgBfO11wmbfbSprrrx9m/h9Tv8BScdjiPIY
5UzvWjdt4QQeH4+W0r7Npb2I7Gw0IynDpXuGTYz3Uj2qjOVMUEL+5Rv857H2WEEuawhlIjPmT9e6
KPKQHB1z3vtN7DJmkzk/KVEkBhxJHFHJV8aoVCclVlnU4cJxvafOrYx5Z8auigAJdtm3P38k+TtZ
gNvvLX0EwRoFUsxEHfHpoiqzxsyXcuOGlIfyus6aVedFD6FRS/x6AMwx8PS4ds1tj4tYsK00ziI2
S7e6Iy3koEbiGiJuhQFrOex8NvC+hptzEr3y8VrSpmfNDPIZja+KdDK+Xs/HYzlGPNDEfLC2R6Ph
uId5Hnir+qAAqRU048Bxlo4Kv+SxyFMXjIL3wZ2WLsT1B6FIZnPrdMKPaCh3mHNegMreqOgQyKgg
7qErfE+eBhoE1B3k5QaIsGMz3FyXDxaaibdroJ02vorLH/DobzNvbLXMHiCEhs4t0xKdPlV26scP
tC9B5ZR1q+o7fFDwPa4vtBFafAgx9sQxXNek2Cji8XXS0dKpEfEcRjeNrtLwtqaRh/DFoTe3A4IV
yr+VAP950nzX5X8u0TImr7f/idsSRi5N8qTBto+1vHyp6nF2nolTYNgszYkrZkwwHx8LZiLZFmY+
8QFSIbK2Vq3y5hE3wsBvmnPmw49tbzTxTY2QLccIvLz1RcOyhIM1WkyS/eibW4xIWfMSZx6NpCa0
/nqauRRgv62+Aa880Si8/C6pPeJT2VuXElBKkdG0syKvfxosTq3I0bDlbBM4OVQwkVnQeYtofaJy
jwiU3seXFRZrkNM/+RUjq1NK2RmxaCSNh9iAsSP3q7Vo2HCe5IlzhWJUGSGk44ETcopudSysehN2
UVuvruyhRuJl2Lnd1EHTpFUKM3Zw8hA0wcLxbsrcMI5eBon0fA3g8B0TISmS1c5+jka/F3+ZyBBE
92ljkkxhqKqXMHvO6ybyl982phmYrOvEGUYBVLrzm42CP4QSpo0vJmGIeLb8vGhWanBj92DX2CtB
I9r8ijmB39nKDFX8nSaMJaTFH8vioVSObDeMHrq7sg9qLDdcvAgr3Bgz+UgYwZRrCARzfrxCJkUI
Iu2gw5GWYWtH7XeQg64DySH0H68TymquWdY4WPJTk8Hi582Jv7yM7iSmp3Du2omXGgbzVtRm9VGR
+qGP7uDz8TJS2cdHe7T49wqC1vzWgcfujgBUObtx7OSGMVnlV1yMUON3uzWHHv5/lJUAeZok00De
eg5lN9cVIRk7RqYcjNnI6Id22YdVDK26Q3TN31EPrbFMxkNCbr4r04ePfq2GCWJI5rfQ18AkCjNs
/TNA52UXZFAPVajq6X/QmaHcv/6YLiEziW0FR/06TREbEC4SIjHcxxCe2g9znCuMO06tKtyjBWfU
67nUdwpumJQEAu8wescxYprL3DuIA7aKa8uX49+ofyKLWvbfSqj2I7Q7/thQx7zS6WUOi5ea6s6k
iWzHqyn2ivLm+pPnGrorngF3umDiLgqV67D8+rhqI+BreXSS21Phh7UCrGm4CQYnEXW2te87IJl7
PExc0dqe+Xp0NPholgNtfEdQyNTt8svcP4A7V+GihAPzyPACnPhC1F1ij8i4znxkuN3Y3+cR+I7H
3i7J8ikRubvbephgkKyQviwPs13Thd4I4ViM+KJsnO1fhVXn02tuxij+Yw/ByVGGqMu33rXfI3xu
p5kJrupmpCjzvtRk/6DciivYz8hse4rfuszhRXWZlreO4Uhgjg76snbrUDXY/cpD/Ki+X/sD+GBY
HVH4LPIDXdXtx/VK9S7gAoKpshljNJpBtCbopz4Sw3G67zH7+bur21Sf8g4bMpTnmRuCv4G/q6xa
Pm576VBIK1lGt5DHeDiCAuDHWwdckDEZAvslR1WCQpCQqQpyb6RNC4cTbFAezEJHdAmNrkX8Uk2A
SbeMc3i/Wjnxwnh1UX9E41AfHM8z44fr0xKWo+efadDXP0zspM09prOBpo49hf1zmQ9F++ESPsIx
rsixJd7YId/lZh5Z7Xn9L7tEb5iW8Q+mMrHO7CZL3qLGIHtA1SZZpIFBfXYYULdD1xoGD1MQYTZ4
enqJoSjiAAqG2veGZF9yECblyVoiivzedrh7UrSQMGIYxsWhtiPPfhkBqfJMXWQhI0wO3oZW4b4i
z2VZPTzwW/wS1nLeFrRcfHkM83z5OA0jWpBapYn7VliiRXsRWg/0nZfzPDOM6WXAzDs+RnnEjHAt
fGeSmy6LYALMUx89WsPQy2bjZDyw3z1TjtOap0S4v64FMAoBERLbMTFNkjl5VK0f0Gu67KXNZbFF
MJijNUZbuEZ7zqnqevFcUiKjdRJH1sjaoNB3VG7LMCagD7PM7wsPHyToR+MQYsSb7jw8M7j9Jqjj
Z5uDhfeIWz1zbmLpUoGNIbsl9mdgT+NXhlTkh+AhJuTuS3E5wXuNgHaJEbfAsEzzhxVHBqUxn2Ej
C+curTG6vl11OdlF9pVobfl36DyqHxMt1OrOZIIs+O0+JOTQGvsDLdjlaR3shjN27QZjptcZgT/x
QfI6iBOzJ8cViNSz1m1XVttOKLjzjpU1anKBPT5utHnrZY0Bs6HXatyjEJLtXspkKm9wThfVIZi6
OWfh8GKFEzYh06dRNjDtETYuTsLLmpPji2EJFA4P0VUCGHoyNO9Eopp6S6NwqvaCreArHZ+JzmQO
1+efxCsKa1y1yInGg/a9Dj48a2x+irCoqgMRMxjZx84thn3WW6m9d1PE/BsIz6j9OVQEzWZkzosc
n6Cj4ibBCWtAcauBEt26HGeTvePyLtxMImSHYyDMk2rZaaqPNjJ4dolEpTkCnNSskcgY42TuTSY2
MUQg7kpBm65xyi99y964ncyq+Sigd5DxInoDpcDAw7OIYPoeSSSQnLXGbsETjzUMlTh9GqjAMlpe
2nRq620P4wbFd3NZDWRSsk3yHF+2Sf7B+daqtuFUFvZ3P5iW12hZ48dHNBVO9SVJDKH3ME6WTv7g
aexfm7z3De8xhx8flmf6vQgWAUjP1QPaI+U9YaNf7kU4L3tZBiB3WKmqZNa+A5/I0GllF5BMfnnm
QHLA2ulyNT2nl5U1tmgwrIFjFLSXJqudcdoqngQQKZdtldb6Up1eypRrCSEuy/1VBjeY9fLpWcjN
czhPXf8IdjdPdwUeK/epZ9sE7+A3zV8ahpRYy2HtfytSmuqUpDRgbOKOfeAov5ddLbmEndbA8SO3
9EEeqMICHsP+b+bkHruLguVJdriPT5w5B/qsoRXRNxhSbznIXEaU11Zo6+StfQ/UmrPCta/RlJpW
qBGlTfqrnhuOMIUoINd7Y1KfOWz7z65jKXWMRuV8ZMzefX5eRsGezU6fHW0WXSS5AdinA0ZpIBBj
irH1jBWWo0nluhxTgt6tYcVbltwySslgRF/asrEMlrNYRZ/rO//nN87CYHhOT8IQ73Ti3DNZT5HH
oW75WMBdZf+U2R246Fqhvdn6MZK+zSwCGF3DYIIQw/pNYddepsv0Q9z+Kbyc4sw55tN4nkBN7oXS
MX5BpJsEZAgwD89stKhKrx8ny+QUvsouWk5L2ZJzR5DYckWB6vNpr6fFScdcAJJw5mafud54mCNX
BQPyBFNUbxLHV/bkGSMSNrNEk+1thURM/YuG6DL2v8yTPWV7A7lFfOFda+JeeDe175a/sthhm7re
srlx2XoawVJCu6+hg8BG0uHnTw2uR98b4fBSqDF8VbXisxWgvWJQVRH389rmbqd5hNdVJqwlb5yX
fFBI+MfzrybgR2pZd04reJbJT7zGHtHeMB3cnTCNd6SIQXC8npyVi4PylRggfsSifOhuRGEXHEWc
dpkXXg7U0+UoLeKah65NYCjchZoWLoDAS6P9uvcOxrw0mIpOY4SbyWDssC4V+8AZMBHKEtXuijrb
WHBC2Nb5J8vAERlVq753No/HE1pjXNKFE3uo5RhI89X8y1G9KAGHHOasM/u3wpCcmXpejGk3VDA5
UEp6EVTQlA6A2EHX8JPnqOl8GqwAcxnauaoychTGcSrxPw6csdvLaN9JseQiJp+S6ZiH3SLVHWDg
e9L+kjPkPlplWm/xZNnPUHMU80BQRKNX2+sodD2SBOMN9h2X0iU8Z9AC1k0ROD8jG9hcS2tjO9TY
AB2ACdgIHbEtM+x/RTLVt+y+87qzI25N5iL+rhE2d7nokLJ12Yj1BJs8x8c2OlIsRNs8aMKzSLyf
M7KXXeE33ba3xqesH9zvVWpMtzm8lGdYyfrQkPd+UgsBNY5G8w5ecsSWaRKHnjZ06udiPnMkiXeq
9fRj3U7DGqIXlrPKqCq9sGm9O2xIJFiE1QF7gN6O/GUnnHv9hgQhE8nlrIlvivL4a5sueZ0JjiTH
yklKndzmzoL7L1fIjt13u0/M7+x5A+xTL1ibKnV2pWHEdwRfuIdWdQ6oL2g5qYVQZNVT8L1pd5qO
xBm+LNnGnIc5RW84M6Q3LMfTTcUGDT2pDc8NbYr9tOQuUvG5UA0ie9eMgH6gYuivA+2bNdE+/mOo
jPTdneP+6NLNh01SK70OJw5d2tHmBvj+dN82Rpat2oDCtTXGU2al4zaec/hkSTlsVAP9aWkbmwez
scLdHEy5s3Fsx96YpeP+YBEWZH4iWjoZdqp3jMbaR6Oz42PgMPoy89HcsO18UUUV3ftxbe8Chw4+
y+1tZSQPeGrrGzoq4zZMJ04kXuLOz1M/lztzYuS7IZ2zQzsMnXDbgIUlxtZ5NTPfXHMGg9xiGdH3
echy6CZW/qqr8acZ5iMCOfeQkNnxzUo0gRiDR2/rGfhqbC9+7i+Z10cHYZFwtQpKVhuucwvQD2T7
qmmHh3kJIIs4FIBxLO3FiOx3W5ql815PVSdx+xNUuJng3bHszGThYWMKX6zCRpRnQ1bbVVHtHMEg
+6iY8dnHgjmp7nIU8wnr29xKRIMOh82eiAgYbYb3VRgthzKrCA6ARn82jhmdYKAQVOSp6a6Eqb6y
Ddf4WmVu+oooAAF5r7rbCtLol5Rcn3o15XZ5AxoRzsuovxUdyYCRU/n7koPiBpWhr1Zdp7HMeKy8
ZeXoYgWDxNDruQpBC/qN91hxWBw28aj1Ey3baK0GnIxtbgdbMk2IyyUZr/xp6SH6Z0jcx5Swmn+K
1BsfBKmDq0pb47vuIyAyjhwCfLJiqL9omABfwpkouGAItFzxfKUvHlS628oZ7Bu3M57CNOTew/wn
qAORrY69e8Ozy+pgUxgVnNMMc200dbouGoMJTeS66X6CvX/0gQifnRrJJNPw+R2vk8BWG5jbpoe7
JXSa38gco6RpyuZA6Ke7bSwDo70MsasYdXAgVm4IN6kocPkDz/dgdeY5/xFSi/pVRB7sRFjhG8tS
zamI5JubKOfBoSKBY1WuXLdsiSEACOTrbF7nXkg8jjM9o5gKP+gjjtxsjJhTZrXPFVrHh5AUP2wS
U/QQT+aDq7JmDUGjOZKsyFmn7TDE63K5RBHiJqaj/RpDMswb+IibeuqfJ3huj04nf/r9NLIe9cFR
hGLCLT4GmKiXRFF2MW+NuXr8Sm7Xrp11ezskibu2ycL6JhWc1FWnh35dcjIjEqePXuDAstqLitik
DljFmxKzdY5gvbyWQdq8BuzUT4UTkfjuOkN1jnsJ4cAu2x9NXpZ73Fqkr/AaIHr0sn1tBSgBJWJU
cpAdQFb9RCqqWDJNtcyBMgn/xYbatwtD6CAzywlVVpR+DYBofZlr5v/LdC3fBnBteKKCIHkv3ZIh
ukvWqd/FHiZrozq6iEB2flkPzxravp8405Gka/XA4am7FwOaFnJ4wg0Pt3MvRkK6R0Ja8Kqj4FvN
Df78NBHBW5Yg4gya1n7TaRPvzFQ4P3TuY+mtquof3Wr/xlNNRWfOHknFAa2whuCW4Cjngkpj8nfU
Jt06N3q1cpK4h3I25KSausW3giy3WwhtcGD8MDBujakByNHTA83bIt3b8VDszWDkBDbW/VmjzUa9
HAd3ZRRHX9yuCeiCcUWgrZofJOSotQriec/bMH3FNQtlKC4zb5spczBXvMlIQYrc+zHk9jnRYflR
TqbD4RlgwGZxM3dryku4U1rTGXAFLBsv69MdrFrrm4gi6rrQwC492KSl2ZHRMNX0dWtihc8dWBCe
seicY31PhHL3riZVPea5F0xbq1OEH9cTHF9Yev4z/Sh/W9X6gO/eBXBgqy8mhGKBKWSbT4W3BkI+
3yIhDZYIAhQ9JQs722T9yO7YHjCTwHopuuo2oxYFgwH9EFNWsWPTyXfkwOyCArSRG6O/HMVMHd1Z
7gGzSrrnOp0NZCgvVlajPA+RrpyNOmHMPuseTYmpvFWq0BIUuvsQrdZ77bntkcN+sC3hRp2wxctN
FtcfI0vM3hwmMq6F7LK17ER7sorxKzo1eUdNcZ4G1oUpGowdB/pjHcNpL5RH6Uz5uR5VRHApLoFv
nGSQvU3pOaQ4W7v5UOGRMSHatAwwBxr8G0oAb4Mzvf1QVZifUcaba2Zd+V3Vt8aZ57Kh8ulGvQLl
dW7GyOrY42yiatJqaH9hzyv3vjcRcEdSC8c10Y/vk2P9EBHGb1kYb9LOvupKOwdNFyulS9zUrzpP
Qet6pJJvMRiV37JMlwdEIv6jm1XyJQsg5Fgia3ZA4+GneEBf5rga7gtX0RYa/eRHWEdiH4QE2YWJ
wEKTTn6+860yPLIxlucM9AvD/KVR7BTsTxCLUbubqwmX4g1ig/acCzcmLTBKnyAzWjvpaUAh2dgE
z33QNtMh7fvkznQj94G/KztxYHfWMpEfBuasNdkJjCPxfpwMpvDAjMxSE00SjJSXowWh1O2tPaGw
4TbVbvJkJVKdaZTXOJ3VR0ITY6MUsveOVua6VoH5YMvJfGwrujqGaor7htbLic4/mRdUQXuHUdgr
i818lyKnXrV99GH1qDfGVpAmjNhE0s9dtfS5MITWZCnAWKShpo6tglxNi0WvI0HvnIMXXFofw+Gu
q1Nao5i5+mOS1tSeqT8/p1VV/LBkY3yUhckXKIvgBpFd8uJw2IaKSI2ENZ4TAlSF4aBxq72HEO72
WvQleZAquxuE6m9nhDIbJvflzmvdCQYjmfArkpbdcU0LxtzSqpJA+nzSFYcCfXydhHd0Nan9OCm/
YvgmzXBkOMntINna8Iv2LDKB8CFMBfvwcOpdBPSGqnhOveR+EEAFxxJ7ah7JAj97LCi2qRsyNWA8
SAbU7g7viudP6zGYMsQSvX0jp7g+zXPHDtbld4Kz1Bs2wvZkGk65oUr3visDsg4bsTj3MSnQGNba
b+R05B9Ef9oEYXGdUNSQETjH0bSaBR9YjeDNyfZKMATAnHmaUPCdW6qufRka/lEOvn/b6ARnuwMO
hBSh+cb2YXbUSe6BoHCaGzvHZWXnLgr71JI3U1ACB2vLHyYN2ydZQijZ+bYGtBS10yYgzQur4ezH
r1bh56fUNKxN2Mxi589evyUDkzhhZvqbYc7eoULFDCPa+iZiEQO7XZfdprM77qHTB6+F3dO7AivK
GSwQ3cnKUmtLh5l2zzya9cPM5P8ls8mEQ2/IQUYZtb/KiXHbjakmqlNU/a2Jj34PewiQ7Zy5M5A3
xSbqpfm26Kj2asfsTm4M/eEp04XYzVGvNlHRvk2J6e9l4tmboYv/qVXUkcpepN+Q5gQb0AG0Qgvf
XnuZTI7eAHXK4NidALEjTLj3yGl3vRoPz5wDPJilASHd9adsGwGleRFZHTCpvTgBrpnBdiJpnxQ9
T+1T0HqMA3SPBvWeaMKgYL02SrEyR8fBoRmVihWVYTWfXiQZRKUmgClxHlwiVJhFMjJ9GLJZmbu6
7/0CXahvDhukmVG/jUOPTJwBfF4ADajEo+nUuUXoHNG07QJcTfMXTSsHTflFNTKT5WzcJIvyF6QS
PNcdLuzliW/hE5kvBs2yV4ucINzeRmOUr2oUEzHBiavkthxNv34rhsm4bXuyjVcErzOfb8jBQ2nD
dHp8pXtCP8BJRAUgS8/BccawG+3hgsby3lBxQNhKRtPl6KVp/o/NRdo2LcP+TdUIMEIR3Bh6S6Va
Rqo8KvbeZuhXnq8T+MTPmMlktcJEuKhCaR2hmKXH1KVodE+VA719T+hvVD53IwKOe6PVfJrr0P86
X/WgmHLCiNPRuNdtlyMfGB3yCbdF1Tss6KosnV1kTfRF2L67j2D2m/AG3vtyLy9dmNxvSY4ktR4K
HyF9+fjeVNTrv8ZL/2i+CPfHHEvu/bVDMoqYSo60pVHe9myr7kEWE8+BNsfJOQU+pL17p6/o+AZZ
RB8vVzaS93XhXQxAXSqNGwmIrniuZ9Nrbn2rHrdjiMFE7ExsE+WrUHUyH1HnOumm9RLUEQ2HIFQL
l1t0veudBOXarWpmXkuaNIFJp/wyvUaqSncuIUbxWz+OVXpeBp/jTUJhM7es/JrfafeSZpGRTK36
WcQ0jmpK6LG9HSkGjYMTBSJevECo24I05m+7SjAXzId4tya9aDByOt3h7s/Sk4Xz8KmB6hE3v4iP
HGGhq/us57HqytB0Df8dI5sRu9hdlOdNvw/6mkEJXuwQLArNdv+2d2k43LGntz8ST6n5kBFa4dFW
FE59Ckux0KOomU1mVwF9R0SsOYqOe/JLQvNAPA7QpQHzfPu3L/GfLrAgjQ/VN/E79E3/0wXWmGkL
oAX9kdIAfXQiwv55lGPd3vAo2nBkkFBUK+zMxZL7Of40RpcZXgOwmWChCH7gpqJy2GTaE/MqLOou
pZmmB72bZ56gzWQ4BmGvf77yzu8CUR85iG1J3JvANyRZhu5n0Q+86QJ3jfxXFj+bOHa+uLKxd2i0
a43SLBIEHMZ0bm/SOU/9U6y8cbjrzQCwig+9e/FF5DMAsEq81DgdiRYNoBoZO48DQHXvqs6Y30gu
q9mILu4FwHM0PBgbl1+h2o3A02dOIgOz7OoGKySEBLRJTexg4yTl8wcTXqf+GfmmQSvoohv48yX4
j+wN00WA7MnyFok8be5PUiyrbz1SI8ryFMjJ4SjoZPkJDkL60poE+756LiZ3d6iGeDsvWUYHHPOR
deYQjf/DromM+Fd2WIOlt5/Qeg3314b7nz/n7x4j7tQS+0IIFgJlG/Xb53eEu1cQNhKXJ9cqF2+P
uDT1rbQJyCexF0CxE+fldN81itX0/0sa/Vn3SNKki+dMkHSGGjP4z8OSWiZ7XlUeOXh6/qtpUKOB
toAV+3ptMXNKJKKudDmmUdtc2t4JhlViHefasv8B/ei8tZclLcca4L8XMhpccgcHC3DADSdg8Lsq
SGZznyEvau/afPIIFLlsnleFiaI3O7nrP1/aRRbz2/wGW+ASX23ZLouP+I+RObMz6XByPSoGPSAa
kq73OFoNjTy1DeXBa9gHDCj+/EM/BftxQ30L+DsqJl47xkbup6lR5IC6FfSQ6LcZtvg2GCKsPwy7
X9RyjhUz2JeVcSx0JavtFM+mvwN3RuTY0A7i2McFOe9kSKX7GMM4x3Jt9xtkFs5wUzlO7t4ZIRED
f1ku/rNO+0LwtgSs1XjY/EtM2/8IXz1Z2HlZZRFUgQm/+lUnmspA6a3vxSZTSbMsNjDU2e6LOYsf
koxxy1/uFiCgz/dr8UmhV+ETkAj3nyuXeZQwzmiZR5Ey0rmxsD8Em3jquhbnCd2hpwZVunxvS2Jx
LAhRjKZOV2vDVYB4HbOlNPLRKl6lYXXSB9zni2LxuusZSTgjBkQnAWjg30lGVZZwA0XpxwHm7EXd
mF4KDHo1jI5YuqTawSzidG4ajKFP17oBZDo1RxOk/AQaWNI84p0CTs64lcDCSnX1gxMY0n7mkfFg
0cV2Vv1gZDo8cBG0/cDcipzi6+eM6pGfGvkdFZqFXYWBjlOM0TMwCcQNZPSYX0ZX6hHhkqqJ+bQT
V7/CvzJAkV2GMRQm1BU4Wsr0FyO4JVy8AYMnTpg1/AErM1wxRqxRKx4aF+r+t3ygFb1OddzGd9D9
yn/HL5HAn/9UyzgamN9LN3wAg2Dt64SG9LQuC/C6OzODsn3X4v421iJnNgo/F6d/tSe0iQL5WmPb
7Hr2fU2cdrNNe2JW9kEmYgsNTTiaDzxWdgNbh7P+fSMTvnUUQezE6N9UwDKuTlVrNALxftV/GoHq
TQCbPDe3AWnS476iYiE3gP47oX+rRCT8ueviObUDRZxBeK7YDuRDynfeeVrjziLRu7/OpTqX7FfC
35Y69jpk5LxCwWxclgRfR5SlnUlQyY5Wv5mvr6Pdcph4jSk2+Huuf/aqML2WhxjMKQ/xcXL78k7w
oFxvpSNJEoPCuIjYR2/kcUFeEDbvhLHa5q6gbyXNrRNGXXXM8tCqCfxertp1pmb5CbXrMGoSmjJ/
jqGHtrJIf3VRbaY8m3z7zfX4oBTGoXY9Q3IhioOIO/VEUkmebD0X9cBdHOVlCE3AToP9HBSut09A
BGQ3lOGlPuFE1e0zwZ5EaPqjhFo61HNGOlOZY/svlItrxExD5zkEom8cCUAhCKpVwSMzHiEJ9Ll8
5GhcIv04qRvewQHGS/oUGZ99e9s0eGrunNRrnDdw9Jnnb7lhOr6Lg9bRx6xDexqD2pxU+ktSfYj3
0hrt4ZjNvSzvYlNqenNX0e5cprz3iYLIeB/FSYjaqkTGsLG8Oui2dily+8ATMDaHUHmaXK9IQxUn
ViWY9pzkS5Re45g0B7rsUf98PRpIDwUsio12mTlXEPDVd5GDCDiYl3fxWhxncbuI9GN8uv3TzGcq
OnZrtXBfr/PYOB5KFm94Qt0XREG8Co5LHGL6l9X6YoL+bV9bNmxBZbcozQnN/LzDBKL2k8F1jhRu
wXdfuylm4NTrCKfuvDUzepz2juz5Z6uEMo+lRy8udcom35pO2esd4qnBIiQiSx6YC9KhrMjeMl5L
bIbjBuY8bLKFLlScCP5R1lNpAGgnC44QGaam7ZjvlYEg7d5ZXGQbmDW0g7zeCn64quy8vdN0bfxB
M6RGjQfgiBlCNXRg/HJVCDK0SulOG1MHVrg2shwKhmL2Cmq+F0VrnkESy3hLNK6fPeXU12od8TiX
xxrtJ1PV0R7lqZ7CEVI59dQqIswCrq1se4thSyXPeZPWcv/nPf0/RwCsVrbPIQB/Ah2fzwUSuTco
YmUvjtVojB+JOWcDii4L9kbNmW7eW6w0IaE8cF3/ot4X/ykPAwthjY0TAGoeNeKnQt4HLpxN2FGP
19vKu6/slZrCH+icewKtqqz+rrI8SRghUbthvIueQoduLO3yfraYimPo3NaMpfag7gZrXfUVFUW1
/EKXxJX7UPWzp7ddyXRjJYtcbni24nLVwLdIb50xdtD9T4WTnFqX6NIE5nGnrXUxkBh2R858PDyl
BpIPkKpOt/JQHjYQMGX3HNEJ4dTO3Gtae1itqfpc/diHKvhGypaZHO1+IouqYWi7HkubgbOB5iun
7V2hRUzNISRI1GuKF1nG9EjxEM0wpiddLGBUoe6GkIXr5MNnWmN9QB3rzgTykvlJ2N+GobxbcYLO
+u9+Huij19TNX+xCmJU+1ysBNZMleSKWzZ+Sj//+P2UT7IjIiLo8PqVJjyjDRIrUomrTqDEnpwCM
7o0Riqe6BEa1daXXqTMXHPEjvZ18XE+ucu7rPBJcYEIOTaRwnBm3EgwIMBmrCMXBDmphbYKQURcy
gvneXdbdU8pDn+7RCwGEKxUJFl/AAQZnWm+IYAdqI/qkFFghivDARATbWM0XOrPSqFaSe5vtczfP
X6eWFexkl4Gubx27f0VqFH1gJmkVOSK4yL5Ay+B5gdblDbedjElu7gvWlIDhvbVmM247Bpi51x/K
YB6Hlcus47kbCNmkP64af4Nbmq8DLp5MHxHzAdOukcUmcP1O73yai2Sqs8IRzWejfCEIwFSrkE4J
7VsjHnaRE3pkTWGkluIt0sNMFlcXIhW2UjXBVrXKHh4Jsq1yrXVBilNU8fSERDp12yECfHbTYFvR
u0FBt93YBe/HsUqCbjXNVZXC+8xTAPcdSOmVNkj/fsbYu2ishx5eNEA5poa56icIdaMf//DtIj2T
LTflDw0+Fxt3fB7MgDVy1NxJmD9aQUxJrJzGpSahn8G0BQH5P5lsFnnQhJrhYPCrpM6ZaPseLSQD
gA4vOnBUmn4CniSFnAfPxWuOhTPm0d1VXF4qOavb/yPtvJbjxtJs/SoddY8+8NiYmO6LRDpm0idl
bxAyFLz3ePrzAdCZIZMK5pmaiG5FVUkiMoGNbf5/rW+ZmlH+1tcTcoSVaQDCXnzHXtnA4cOMvpJd
O/+lqZEnbeKGNfeKCBZpz+7NrO8qK6kccm0Jj8kqV/dWupRmw5XZxt29hAatdYLWJBAsSkTbbd06
bbq9OzAlksEcTHqZHqiwLBXDhzqVPOYWtRmGC/t/Tr1v3iehCTztLGz4iK1zLGeF2bTt04DWzSyf
HhUlTK+LLA7D66aPkC7bsUjo8SzOuYWyV3KiHz+iiJn4aRo9JeBjWpplN/2gys3HgroRPh9PDagj
mqFAEpxaAmvlitmiH26bhEJJDNNDoyaMAGGSu48zgcywqty8ijtP0W+1mVNZzayKZe8vJSZIL3tW
7hPnSmObHaglAn2ltbHXPuc+bdlHKJZa8yVr9aY9JG1ShBt5BBmwaslNqrbA/nETEGiKctNzvQ6v
m5kkaDcNMGVAx7RRGviyBn2oK06rbCfiPJk+bYN+Tr8nx9stfpCJKDc3MlUL9O+uNmH4Z1OfibKa
GQiTcF19jTh/ULIxswBJP/MZAr2y1MXXCMoPo2rkVLZbzBiLSWExLORpZ05cz7ShqNYETARH2Pl8
8N9ui7nq41sC1bFnwwjbCEifaHZFJuVPhm3WEiR4/A4A3EJFIsCHNB3SbVxsFhj72O5hxEbFuFSP
BpcW3DqqqiGcNMZcRWpRZu4Wc8Zic9EX8MRi/F94D8unZu/Dc88i7L0ZR7pJlos1Vldv1dwiJGvR
Jy8PSzM4hhFPUJpI+1kkqvyqojIHVX5o1X7PcZIS1mqhBUZmiBcADl+cDKtBSXhTVhlcvupLFIBv
2oUdyi6OLDNfqQ+p4N4HFG3FVlnsnwvUj+o6xYeqKnG20Om0/R6rAJ6yZy13KYql46C4iSM0Fe0H
AW0xKWmy0Y1B76RlCA2O31ciBlTTVQCjJo+CrU/olMSyuJOR5XLnbS2kO7JqZLQCd7Vu+fad5nc2
dt6ZtGmWtGkOMhzXbJPjFgUW7dsRNofAaCYrwGQMAI+XmnRmVqiOp38bOKOjap8rc0MZIodepqx8
ttpMWzb+0GIRTVHCQkuPu0pceV7C+Y6tXsm5hrQSv063dQZ+AsC2X9nYMyopqnz0zBO3aEEjjgbp
ZRgoqH1jl63NLPkiUBKpD5KYhpW/3EcJ2yl/Ks4KHkDT5CrPus577pDqDb4MB15TjJvFd6nHlkDF
LjcDokXMDUwRtGSmvzFg0BQta4iqj06J1Tk86EWDYMSXcjQgialKxTbBQWPtlAbV6773yCNd1ZJV
xDfL8F8QSaadWDgLwKlK3k81afTxkRemjndmVQ/WSs+C3N5UgTRUDx0ua0QOIWe1q0yp46paSZyv
s++Zl5Thjqiflpa0qjaTwUELRj7tQGIH95e9tV6ebDnpHiPNC5Ibn4l7tbyei7coqhrlYyRLgfXd
9QuQF11CSe6Rk4jFicnTUbrs8i4lRmpAQK4di4j30xk0aSQvrrSGdsMZo/aw/BbBuG9m3XtdD5lY
s21pgivPmMZaR5xNBic/GpqHBsDoClyLTBeVota4SaYD+JaMbE3dLu9CZRvp1O6NIHNoJjqExoKp
QrZDgXyJ2WCaZO0+/2LOsJTFOQEfiE+PT7QpHLtkM3b721FBGQGtPcnMvLa0BBTvVImmbfZ+CJyZ
eLzcUIlzptIy3sNJhu/IboSoyRUVmfwzed+h8kTXg/3Z8vMyq2QRAFXpii+lNrT4HiUAlQ+IS5Vx
hyQKff/imU9bneeRxC1lvmmo1P3VbySE8HJoI2FYJ8RUxWrOJdFSfKEeCLzVrpvR/WCXqldjzfC8
myIR9doMghAEsWID3l8guLmp0YqvYnRhNPZ1UwJBMSEnpy86fsQhaWf7lLIdSPgA5jybqlKtr+FL
8zyyuIzIERjdMGOMDO0npghhX/1+Z2cbz/LPi0fBjypF3Ypa7ZMPPJvC3aoq0NmNl3e2dFgm2riO
xl89hZd8LWWUjDZ0PaTmSLmWvmqEmSqcgpZi9ZjRghWrdjb2xPKANgE2Q0lpaqnkCplGSobhgXaX
T+aljL8lblVsqcKzWma6rEOmBIZ5onCMmTpBer1MNembtW57NPJKm17TmbtJ5gI31Aot/naojyyK
oBimBRK8MIYTeQyxeispWr1DOCMwTNGB6xy4+clRk3HHngThdKiN5+m+921+xPIS1yS9CbDSVm3u
h3xk3bRjZsZDmxdaT9VCzUrANlOryv1Ey5UlegFXIgQc+RKNnODHQovuUjfMDNHc1zNaFqejHt+Y
FMC1emPMDJpEBCZ3wogH7kSe0yjahbnUF/lqmd6EQXYhhghR1Sxb7uxzm28OJrrJW2jJfLjFz0nq
IwSE1gWnuQqJB7l0zlXeVGCp/lMKBoOAGRfxxNlps87QJpEQH3PwZ/NBBcplgtATEnxQ2Skl87uG
ALW5Ax/cN7/YhlA9K/rUZ3Nl5Ak7FLpcbeb0A8kz10vBa2kYXziPn39OPLCyquO/5EhuG/p5wVou
Myr7plYeFm5vj+IFFyxer2bHjJ9jA1aM8iHzNFg/cDcbSiV0HLANANvYC3JGyvWyKcDtQjOLvCCv
XFOqTUguiewxXEsQIPyNNDOKqRb53a6W5HjYeqNaq/sMpALlRJlUbRLC0CBroSlHO3jHA6DFzJPF
IZM5UPNGT6Y/spM4A2QmWXXdyqsIut7KVRpRTm1M1o6YYIcNKvu8+hAmucuQLmI9tAlbTNtdlYsm
fQw9ds64THTOXwEGmn4Tt5HNqBrI5qKghU06xzxrufahMTm7fVwgWtPRCVfugt5etrUDJVLcsfMs
ktfE9QbO4mDok4Z9wYKeTRUh6euG0IoOn5JHlgL834JMV7liuUULzarcWxP/9jd7y2Ka35EAwXgt
5v2FYOcHk2s2UMacfUIn0EkCdvAkNsMFf7Ryfg63ZZpoWMdNKH0TQPDMHj1tBWTNdIlzn/03E7Ix
ua5zyLlUSsxebDOpcOstUkfyE7MeyfmKFbH2t1Q60nqXCTSJ68X28f44Nc9PNDaVGdvmEKqZsJzs
8xNNg1Y9SfpEOyCUQ8o82B1U1WVDOLMPHA+7sdg3mtX4DpyzGtqZq+bf8pwgqPXiZF62XVqt5soE
5NeLjzriB0GgTyqtluW5Z+cP/6czBvvg5Zx/KNIgTr7Pps4cIMuc4YdCUu6Ptt8owydsOMiEI3j5
DKE8Cs32pAopeHJxumirxVkMtp6xE5LNFeFsQMFAwIjrJdeRjIGE045LkeCBbh6q8QA5YcjxclpY
MTDxK8STSaaEAfWnX4GYRjCdyvGdBLnjxNHR/lKYjVKvK+Rjh4GciFvFTtPsl4LDm1Rq9pY/8KKR
zJEUI/fBnxH6JibwAe4WDsMdGPTy2oiagcInuVfJPusMe/jKwW78/P4jpNF/diqljYd8gUlRtgxa
U+f9vFor8mosc6iuqsRxAIsh4345jy1u7aiciGkQksb0B50dMl2Vho7dXZhVLEbegNFhh7wzTa4M
eMe/pKj1iE9zbXfc0BLIhvsgdFHprOB0gJvN1bj6FIdJT1IwVdFwS6ZMZl/bZKxaRCBbmACkxKiI
vW50gMK0iqbXVgqNbhN2fA9ih2LdvZtit9kpNbbsXbsemRaOjWxKdehlVdm+7TOScX0xkfaWLc9v
LolUl/l3duPJcKAuNe5l5ntIIHEGtkaPx7rdlAYhMrdyzCoPFC6ciFDLBLIcxYK2UAJIxjSOnxZL
fZP6GrhHONt3CKEGYJpRbaNHE3SAVksBpEPP7zuJGyQ/GV4IVY0ZEQ+2sUe5aUij77i+TjFIgt+C
7bQsG3OzHANRp43fGE24L3Vwd+RFCJPgm1bFMvEdzgXbiwCjOUckd7J4eVXHP3vT9P4bDleVbvEr
1LrYuDXb3iQsUmJrFYOJe7DKKe80nl39eIzpbfHBvDFbwdvv+hWnlunJwn93SWeQq86R2h5RqIwJ
WtmCiForaix/bi2vcNFM2ipUOnYVV9JYquFO+IZPVVDh7HLtzqiO9wfuFKXyqvtNzRqMomlSrjao
qNjTuH5RnfRjBQZYrouDDNaCskdU8D6P86luARW48+mqq5MUkymqlslo29v616xOs+R7kxrfF6vz
0oAbXO6s07gTaNl3h+tQ1y3Xoc8YaOt+aKNrwlBJem4S8gOpMSr9Gj/ytCrgab/zmSyUjUg4XziK
neNhr5JAdRZ7aGVV0z4bDaq5KxRDviqGLB9uc9cyvioGsWjXcesp/oGSHCG7ulSM9oUV5O2tslhA
DLAjUE1lWl2vbxUhxuSk9Yl0oHSMCXLxM1L5Gvqbwu3C29KskfkNedjQacQ3cpEbdIZyFFBepy0N
/QWEo2BL38Aly3ww5byKj4WnJv3VYNnF58oTPpCggV7LXejFneYoQtMp21MvINMD+m2718IWNEOz
rL+kUUSb2Apkf1clVo9jZTHWxrriHrMiV5V1rZCyhpR2Old78ag0N+pA13BVl03k7RnQusqJx+g+
wq0mXzWeHe+Lg/z94am/WbTZ+aA2gblAp5Ufe7bVBPPQwRtWg0OnewxPUs+k6Jgknd9sC6Z+8WBg
v37AU8yLCUu+6Td0Sc3+s0zoWwjMw7Jh8E/4u3rNEbzEflyoRHWMmk8ZeYyabHxYfjI6QDO58bqC
mIdmJot4hhGzhNHrwdfvlD1l0I9ji8zHGaOM20lIm2qvpYGsV6811C9LWVCjSNJsI1tBhh+nRmld
6XKr3chN7Ck3qs2wrGgKaYV0KgKpByLCCEdd60kM64UEocWZrNDl6I0L/ak39DpuoK2hP0BGJAuG
0STwePGuo0URSiaXqJZnwygZ4kwOq8UNvLTjw8ZTJr5i3hHvWXgTqGl5rHLAe30BTnSuJ0F3pct0
KGUqdLrOYeL1x+mY2rAcDxm+e0CEt5Haj+EVWeUTrL5QftoeTlrHmxij+wYXJtT5HNXF4/sjTJtG
0Ms2qc0AM7GI2bzbYFDO5T+aJ4OdkNyKZN1parELaoFXHqlC4GNDv5rU+l3urmEKVcNBygcUS/im
c3wBhO1Jm6Clj+7UCVsL3Aw6JwmtTxSNLsi0nfIx9lIoaAJl6ti0dbBddkQKljNaUUFd7JpiCtd0
y9xap8moZNsxoxyzM7A3xJgmI86oC2VlmGoh3kybXPYV79+It40qoq4gc7IThRg1BWydPQ+6mr2N
Lrw7NEyt153NLuc+HwsLMrrUDZjl1DYW9FL9IaWu0tLgQxZaetRzbDJi1BNUz1zdL/lERGbhx18l
of3FNqSu/airFC8+cBjS+y09Z5kY5o5USVpCI8mhNib+I11oyAOYj2ELL2Ac3rayuUZsa8Mh6lL4
yBjtiglGsJB29K5wNaco3dg+NlAPPtf00uQNPmUMxhSJQtnxhrBof4DkM4uDKaQ2hcCbAi2nLFew
/muT0NAUZGpmhpd+cLM8aPjhQ5KuAp8Q8p91Lvcqxmh3kASn14hNBggLiQz6mecBzoWap1UYwHIW
OUpFpDfF77mUUCUuOzmkP+E3EVgDy9w8+UZzucM08mJkaSc/GH1SkBXkUSt9sjZRfA47nyQUvmfc
ZCnmzxQx5V7SjSDdRF5Blablc8n4/kPcT7YqRQfR54O0ZVfE6IVS2drHwLJGnHxLkVry+8RiA0gC
qfNbJavxOmEbqfTC/AhhhvRYFXwwfB+FRFJHEEsE2FPGm3t0OSNNBh6MBhsgCK6OYhU7uyNlJk34
tlIK/TogOQ+1FX7sktAdKd63oV6VIDJyVvrESmuV2DGKucBcTXqYRD/F28hCSX5FCUsCqjvnAsF/
Tcf1SILPg52ESb0LRlPLDjlwIIpFwEEeBgKiwz1KrpTt/FD57FtDoGOHqKptbbc0S1QK6/ARsKLo
+1gOwg9Dp4zxeikmdUYzkqxUdj32P7fq0ptM7dP4azAaTXCiTphoqzSBJHaHCKe9IPtT3+whICsa
wOKnE8LEwT17x+iJx0yIdntwvZSzepxVxYOB4vlJkqd0MCnXu2DfR3UsfalFSkfSRRXZ80xykpjM
bmB5D3Nyc9agOZQGHxJuDorhHoMT1VWVr6kER8m93A/ZPXIV0V4tq3uuyu3giNw11m6Ymg86gsNt
JdQs2WVc7gNIAJa0UgByPb0/r+jnImNbszjf0vrWVfZNwjxbwku10xorcpVDJ5GbczXWUZ7tmGXp
ixacGD71gvcBDwWeGobukJQ4O1V1vCnzrsG2kY2l6KhsTXQyBnRznVDBl1e+lkbNthok7wCkSoyb
3BCCHj9esK/LJh7Z91RVmSuQpamyG6vgZ5KSYwAlEbuRcfsbZJm2bB1u7MHj11EG2XVnYpV+orSk
ZUTDDHlGRElN9WeDaL7CLAnv46sU+4P7k2FnjZ+Hrqsrgt6TTLrQ7pwiFV8vT5o1Kct59dj/ILqd
agcv1mxUtpyzJBSpUSkQm0FcJX8uwYVM/IKZIXEytJ7NaA8ggf/Sml72wUPIpHy3sKeEvxa3xPtP
9O02lLMolRQSNMEKvhW6aJ2vV33i6tjcpn0lka5TGyWg9kDzNQxd/xgCLQgelgL5QmhbmqNLYGA+
Y+DknvbQda5n9X0o97X3CDOo8o5ZPfjakwfaNsNLkyXNpiGZlAhZyLX5F71XCutDloRjy5Ep0jJU
JJ3kXRNWZcWbzupoO6N46bMLe6dztp5N9RBA5nS8t6eQhzMRB6kXKEvYnB/Q3CJytmqUKDejmqDS
W8gh79/i+bG+2pXoiI2ZI3jgZD2z83/92AH11RXVd5sMGa2nkmz3VWvfx8zZD5lA4EDKmtdZlHGy
b76KusWhXq0yq7BzM753bc7GnMoNgYc7YhBJanz/46nTqHv98UhwnJRGSA816mlno7KrlbiLhLAP
WhJoGzoXcnoUnUpcsiVVVbkd5lJTrVqYT1DudbclUX7WKjbNGjlz6Rr2tad7tnqdBEXeX8Gjcf2r
KrUUmZjextXMDWgCpmY7zcEFwTOYkHnwwsbxelS1Tidq1o2tpyFygSu8/93ezNAGk7M66QomN4d2
XozTzIQVw0JIvRhr/Bl+07MhhlQ3NkK64xVD8hePaW9ssqGTmuv3P4A9PdtXN5dUUzrehs7e2DBJ
o3n97Iuy9msOKMWxG8rkJ63csD8FeOPCNSErxedFaylEYRY7c87VoqE4mtfMmV5708/5ah0p6ciW
3ZjYZRnYJOCGeeexHOmJGWCq1dh9k9AnMmZGBCGcq/o8l3Vc2jygqzqgPXIFWrCIP0j83V05yOpw
67YtW/JQ/jzmRodSKJfIFb1yuzqsHSw2ae9QnWTjWxbw4E6UwvS8WqmKF9WBQ/GIzWyVN6l9FFqP
PEzVBk/bKohHCP3OvZ54hFYzMDnQBb8KXK8QOyMaYrNBiN353Xrpe1Rhj1yAjR31AAisU1Wt1lG5
BHCsbIftgFHdiHHQnhM3CeyNpjUp0X0xW6gNRE9osEsNSnYj6JI0Wtihd3xRau/zpi2bq6pazhH7
WJLymH4J8dujoVpiEeSQociLz690pNMRMC0LVHPkXMmGqbFbf9xP4MpPVquXNrngHgJqbZARmGDc
aIfvdOjKnCjB0vQ/NTTVP7eN22XbpeFUCsmXHM/K5eJoerVNbLXoQhk2az02/uPyOd0qpzw1amYc
7npJYuLL26Hq90EfTr3vakA1lUJY6bPmziwHtbrwirwBj9smoQNTrXqyA5AndTY7hQBUBj0z4qPn
95zKY1+lcboE8JleakdThKwSAPHLcX1hZs1ZsyCIKs3zctjORpujuI6X+0dXJKay+60QmFupUa3Q
2qYbwgzoLHtqWZ2gVjoaWogceSm7JGNPXYTE99l9qzPs6P2X8M0sMElnVSwatkylhzSA1++gL7eI
RIBAHutU8SVssXr84LckeOwCGRLTZ492orK3kkZD4DyDtN6//tsFgJeB+d/gyG4wG53fYg7mLLCD
3lOR0RFLW76L7NxgKXB55ybieBUmDRRFzqAxnbQCuHvlG/ZdPkp+9CAmFPCBtCe2Cc2MYL7w8d7M
UcyPtCxMhSqUjFb9bAFw3RIYERibQzs/iOWcugRgyPBys1ON6fYKs2DYrSFRIl5MDDm8XcLlfEMB
XueOenJIkOf115pBbNxmGIKRvpuchpADVErth2EutCzP+v0v8Mb6ZltTVpIiFMJxQF+el9L6oRed
hLT8qHlGHK8rVfJ4c9SUaSCJZaXblnlsabf53IbGQTfUlLb1DpqZyOLq5wJ59OKoRYthxO4hibLS
uP9dMpuldxJmBOm0CME4K8fjk5vUpNgFkqjLHd4LBjBZCUxlUqYZxwpJh04hYQzCu6QspAkGP43x
kfxZTKBVb31//xZMQ/jVMkMzQNjAx+k4KVizz/blahKgCRelcQypiEEFTPOYnHR1kqeulqZs00qJ
/oDpRKkubKfeDB9aXjrJJdz56VB5PnwaQgqLsbQkkl0zvfsFoTqu76jhylRONQZ25VRRzyobeIGe
rv2YXytyI8fAuLDYvj2dUKHEzsRbrrKjZU/7+kUPcyXN6pIdpAQRqbxNfSv1riFeZdGWuo8Mxzwx
RPvV0BmnD23IMRoWASoN6WeRFqhsJu8sySVmGRkPElFo1CjnVWQRk8Qx57bJ5BgGg6P28AT2qQxk
H4EYQ8PMMuOLW+PgllVDgipCVZzYhpaD1CaIdYq4SZv76gGFNjiYzJKsCH+wsMNtpWfDZ9IJZLJn
oE/ihC+b+1YBrndVG5KcrqUeH94NEybnOWMIWfQWA/H7Q+htT3XqWrLtJQKUsyyj6fXdywU8V7Me
7aNZ2NMMHcRNcg1vsoyulN4MCOht7McKD6qyVinjPxU1UfBOSi0iu24TPQVwhATZXF34WG9262xM
sRILk4bqXNV8/bGiwTCoGFruUZMsbDEVu/rMQe5JPvtAbxldRBw29XcVNpH3kEq5SR5wmGtPWtPz
/uue1WANs9zIqm94Mom+RVfMTCoKo8b58f6Hfdv95aPKCqa+CdqtUJt9/WHboG8R50TFdef2TfgR
/FFrIbNrU8r67PEj83rp8xqzyG45Tc26KHYMTB7mnGO9TDMLNvq3DGferix9ReV3hT+i0yJpSjjs
YFVaJVp/P4pvCUcvS6cFKODuGz/ourVme8U44V/cAqMIFVk0kFSZnKxSDksJyy9Q4V4ZfLr8utJA
NG9Rn/mgFbqsHZ47uYg4s+Phe04Ja2rWoypAzMpu6V5roG+KNasWGyj0OXWHjteDSEQnKaivhmg0
h93Y2zLQI/qpVNtkvesABHZ9DEzM8iMSB5Iq3poSHjRHs1NOm6zOgdOGvIQr3fMl+UZFrKwmK1Uu
quba6OADOdBU2ZeimaWAH0BNuqSK0c46wJTVeYJ0iIhiIiaN6eT1c6wCP8VuJKnH5UGFWWOGB4/C
TXOni9Yz15YEFMKhlzntXmGxUNeyu/jrCMqSnAmYz8KRQ9A2YOkhFFwRRB7Gt2ZQGfkDU3B5WkTi
pBTzplmRHE0cG7vCNIuNKf+uNWwrD8tJKZkLGloVeGTYc1Dp8eka8rdFZ7uk0Zudl453Y9IjMylR
jqmnOjZd85hoFIouVb3OpntuDSFyLDf4rA02VtrZNAF7oq6lyLeOlDKkZAdjXduNQyUQuSJw1JS9
QhlduVvo7knnKtZtZfmttw45dSjbRVINHI8aOX2EnLQiTUjg08m3EeY1pSTal70Gf8bhNfZ1fLQ6
pvKh7QvufSpGZV3GCv8lbbHTrhNXQeKIbL71rgerUA+yItdQ3bykk7iZBkhgZ37H/8+P/j+85+x+
WVWrf/8n//6DpiMwAb8++9d/P2UJ//vP6e/81595/Tf+fRP8KAmR+lW/+6d2z9ntt+S5Ov9Dr34y
V//96dbf6m+v/mWT1kE9PDTP5fD4XDVxPX8Kvsf0J/9/f/Mfz/NPeRry53/99SNrSLvmp3lBlv71
+7eufv7rL+zNLybD6ef//s3pC/zrr9vn7h/Ot/j5Z5YG3978vedvVT39CPWfFBp0GpX0aTA5sUB3
z/PvGOKf6uRFFniemMEFvwPUuvb/9ZekiH+ypMsa6wAlRxqe9GqrDPcfv6eq/2RRwfPNq0q6kEkN
9v/dgVdP8r+f7D/SJkEFk9bVv/46W2rolNgkUZimZrAE4kw+659n4KOpZOTuY5J/77CtyZ/87MIe
5WyjtlyC78knNhSVONbXEwtaV6Ig9d591AIZbcfnGs+/bn9TvCfQIBdWo/N643wxFT86eG5mMZIk
Xl8M7mNnCzb2j8wrvkO4UwFIdCcUCJcsBft0p1oXLvmnr6diXaMJyOMlVun1FeUQtppOz+ux+ZV9
zT7oJ99bXbzIdI9ebHbnr2XrHHoAOMP6nreBL8qo2D86oaWG+5iHqFIJhE+80sGAD1XoUizXH74P
sXw4AE3WAIM80Nffx2Wp9yah2SNFMUfSP+TxZxPJjgq3zwyUCzfvbNGZvhfzqmmTBmgpWA/PakVW
2Wc5HvLg5As02uWdVl4Klz0f4AaNYvZR1J+RDfAunY2+ro78tPcH74QP4Vqot7JnrKGabV68+L9f
q5ev0dl5W5xfZbqpL56PXqjgIYmAPrktetmVqX1y78xtK6jmpstk/Goufnmp81s2XYqETsKOeHMp
X5x9IQUmqytszz9VeVs6UbQtoJ9euMZ8V16Ot/kipszpkiIpVgn19ffpO0KAJ5D2qfwpIpirzpBv
y/Sq/55dqd/9gngDh8VP/dRhP4Cjb2/fv53nw32+/BQlyyRHDcE6m5XUXEvpuGX+qcXBpxcnH2dg
pkRUW/ILD+5cVDA/OdxY/3WpswkDKkVoKV3hn+wW6t7KesSrflds1ev+5lKU6R+f3ItLnT05MECG
RcHYPylme0XxkkbMpYS/85eXGwfixEBzYoLqZ/57/dxwkCuNHZd8GyrRYjCORuBvQpE4NVnmPunt
7z+nty/X9HyQYzDRzmGNry9XVYaWD5rqnXoc+5HN5FqvbW39P78I7y3HC1ZD5tizI27jj3QuSuYI
LOu/JBWSe/iBXf6FIf/24SCgoBwouHET2+TsKlCLOVz7qn8qaiN80hU26j4qOf/CHfvjZZB1syMA
TPRmMaSxWWrsjP2TSEC6jQVKMSvrL3yXPz0WhF7T1oKgAxxZZ4/FjsOWVhqzaldumviWAsQ9VL/d
+8/lD19FR4cMBkbGemzKZwsFqlWSiY0uOCmxo7D/dUpdumSXnFXNrycilH0vLnL2VeoiyXtbcJH1
zd2Ttof1bH/Ck7/WHW///fF+dDDZr2m/H/QjJcTspB6H1cPf+J7stGRSeemizVuOF3N7VJqZ70tV
cNIwQq/qKLv10vrCNPTHe/niGmfvLWn1ge3KBU9Mj/d4+zZld0GtdOkK2usxMYDFpS+TB6euFuXG
N5o1kYnh+u/cKnJmTCg7zHRnM1yHuRVLCzqENCr3IfIYQED/uyucLbR1H5KLN7RcgQmukiHgpBdu
1LxFfDPk1P/+Eud7Equxwy7og1O5VXf9lj7JOlg9YV5cB8+AR63H4MP9D2vXrW/xS34HBuw+Cke/
/RvfU1Mtqvfk31Gkev24DNTgdSmPwamJyPseo7VHme5/dYl5ZXwxriFKZJIPnflk3wkR7KpUurCK
n6tFWFt5eVGLUCDDF4BU9/WX0IvcCt1O4+X9Hq+bHXlI22qX3UCwuXWfrM2PL4e9teY5mo/xTbTF
cbItd/5mWP38G1/0xcc4G5U+ua9eECnBSZinFA+zGVwKr5vLrG/GzItLnA3LWFHGDjp0cBocd+ce
hueKlDPTGeuVt7EcczWs0w1trl08ucxWiVghmd+GF6b9P77ihklHg2o4O7ez7znWISDYziCCgtZq
1xTJN+AG7vP7N3P6IW++KWUiWg5Te/lccF3TsZkQIsEpyG7BgjixdBwazcl67+8MzxcXOhs8SioB
fG25pYLwJbIsVpCiLlzijwMUIh2Ncv4/xU2/HqA0R+ORwLfwdPM9OcRb5ah88vpVu7c2xXp0NCdZ
p07siE1zRCzvgMlfPXR7/yAf939jjWFDL8DlY/AhA/H1B2nSgD3BmIQnPasw4ie3PblG7z84Y/oZ
r58c9moIfnB1AFWyy3l9DTMDxRsS6Xjy0tZ6rkapPZE5UeP2Jm6lcwy967+0kOh/5X0Xfx5Go/5W
QR//kOtteAOyTH0MvCg4YCeFHFFCdESLCPPqh+iLgtlxzBIdwWRd3DRuKP8CnT38aCc1ArTx2L9B
I+UiTRwx/DulYF5Y+SX9mVWsVvoTsNEMmQTBcw9malD/JB43WhnlqNlONdX4VlGci2hVyLQUHduu
eiDy1MFv3RJ08qrWRv1xLBL/RlQSSfZjL3pt09cGyEq6Ila9UjtMmasAMRcI6QgL8cpGoAzWmKQn
6qyGkn0ehIwlEkWDBYQ9kYZwJfpK/Hr/IbzZn0/NGgViH8VEVEjy2SuapHoOhTHEiWQANc8fkRj9
GlVmB/3EWvA/XUOo6HIYoGZJl4OO6dmkNAbB5ODwZC4mryylhv76/P7XOde3i4nPxKhlXLEzBx46
TUkv1hA511UvyfTgScQaz2eoY/zOotN+ZgONIYfUIflR0kryxYxeK5WVGRvWoQz98FcSRN59Q4uR
aklNBN8qlYa4/NB4bUWBG0LBR/I2OGnKsMd+uoBJ7gk9yn/VjSn/BBrcfB0SlQqy67YaIQpwYHtY
+yIvgE80ab5KQyN6pKtjFCuFCi11UShlRw8FxwNQlv6DwBbkO1ZYgHY3EOORsYznEyAQOWg3Xkku
2CpOlMjYEVWFI6ZhgyZfmH3Ou0/cPCp/UEBoD1PToaL3+uahHq38umiDJ0nkww1MY30lKw35FF6c
ZaDj4/qraVXSQbiZ7NSupz16qfcDjT+2ZRvE8PvPci7wv5of+DiTdpqDySQeevNx8sxGRZlFT9Tm
8y0xYN6alorYS4OM7bJWvCMC7MiBQaqdyjwnfnrQMiTRYaGser0hG6sQ7W1puP0BhYeM7TkGHpJ7
cLhFlFKG66yTi2wWMXZ2o7lqs0VCp2zjwRgOzEjZuuqa8aYl5QAvnE67Oqy1S3PgdCZ5/R0tDPps
7mBXyvTQz8ZrV0OxtmtFfrKteJoEABX9QmXqgTHPFBXesKR/SfJ2vNKUUupWWVzrDxi/w3ZfynWK
zU1Tn1IxlN8aEhbvxyj1UYZrylNFtmECskAxB2fIuvy+TtBWOANbAq118jZTnoawQysbROzj0F1E
N6ZcYvQZC9eVncb2xDNNiP6zX1altaL8ETy3GXAxxxR+Izu+VBQ4C82oLZxAlqZeUjV6z6Au7E9S
FNr3fkXI80qmbVSvEIdHn0lBKn4MPTleK3o48kck3vKpk8L6Ro2aRl+1JKSt3Rgc5aUC4psaLAOa
8E62foI7TVL42U0eLDMo8PzZT01le/aarPmsuqlsqEcTCKB9agZyr9aFXwE0Hxvqc05TVAJXS1eS
w+gObvPx/aH9ZmM0AeSoINAqN3FTn2viAMygHyZR7kmPQ++KhcJYG2rgXVjDz33lvM/wClS2ElTo
+PX89CN7CnmDQZI+uW6urIqOUFbUXO069+R91IBXTOwNwCz6hmoANXms+zuE+akTVIMbrPzOuEcY
damU9ofvjvoW9C2SQErH6tkpPas9H0l4lz6l4Pi3ZZ0ZGyT/44W57O1Oin4FOiFmMooaLDtn5/QE
9oJvQsJ+QvpZEewpu7dC8sy9mI7LpJWc6qxIrsm81jddLPHcpUl46RlABvQeM1JTT2iFMXX6WMW4
7OJ2VQgnWI9J9CgqNVw1XZ/sTRNcGMkt/r6V2vz/knde25UbW5b9IqjhAuYV5hh6z8x8wSDFJLwL
eHx9TUi3upOHqmTd6qcePYYernSlxAEQiNhm7bnOe9G2vpPl4CAhSISc8fhvgQf6Iq7+FDht98aJ
jZaVfg3bxsd9OnZi0QIMqx8m2JPIgWzF70x1wxWI5ItN+KTTyFScilCeErvNKqKbcHIkIJIzRyY8
6wfH6rNzN8qs0G5U15szg3JyUQE+HIv8Aaqg6zd08o7/5oeyXX4bNAcqSI3qVNdiWcDeF6tvHggJ
FXiDc3SlJulXClFdP92FuQyNhS0ysZBHnI6yoylROzCW7UODKNDHBQEoX772K+Y6VoI4Me13Jsnl
HZQdixNeu5RGBoxNM5WDXhTLWTks+GjNuYabxYyzV57a7ylzKj7mBLNXEb9iZcFkmu+oGLTNTTUH
v39O2xv/cIyQ07LQqa6hPNK1vxTmv4Q9NIErBWe69sGdh9VnBMb0SOFjX3Tivm9EQqe//6KL9qnD
8NclGfzfLgs/7CRVSQxmg12GcR9y3OigMGrRwUFmG04IVTwA/PZGlSPRzAvti+X/Tzdrc0miAtWg
AHYSs/Y6BiLoKeSDmzMi44AORr23rgUa56oJctUc7mtHb7646qd9i/tljpyuEMxAIszto/zlEauy
NNVOM+RD1tXIXuaU4YgFh9Tfv8jPnzaJLIkfAiCY0OgBP15FA/PT46OmPTCKlAWoZV/7fjuPpjz6
t5cM1DfuCeoz35cttvv95X6GuBvhDQtGAyo+LdfNgCLLbt0vQNYQVeAGIhQj/mLRnMowuSuWKCUY
+s4aevDTharHDryLqVYeoC7WoamIYzfi3OJGXWD101nvOudaMjxIvd31EWZ18yju+shsIP0nX8Re
n18oeS3laFSL1IPMvziTvzwAaXRmCiZJeUh6WkpaZr/P6VB/8ZS3tfjxwzTp87FmhIaQjD7Zx6dc
GBBr+iSLH6XduiHez+jO9JihxtopwxE/7S/2688xPLHOX834jSmu0mL8eEFnMR1Gn3r7oUutH3Vr
7EEq515mJrdzdC8mDB6p91TTAJk317xE6LscvuzvF/Hnm0YCyQeKAN2hIHMa1FIQIuU0LPvBqDDj
q/RlPQMLaFOPr5d9VmNf/vvr/WOAh4R6y/iQHzDe8fGmy4rji9PSeUhSOJxBgk/pd2gqxg1Qi2z0
JM2UO3NZEf0VGKmseLlhQLCL0AS+4SuE/eMXv+dTVM9LcEk+meHlNRB+fvw9YxcVzTxn7gMGuxBQ
2rYLW+ItA3spV7kcpG1eUwhTzsskWy+7jXzUwPp//v2v+Ly+6ZdyZoMT4UUwmv3xRzBoMI+2aNwH
a05d3HIUNFuF9v77i4jPRyfNbIJVym90gIkQPl5lkaoEC2KWj2mEaN6bxpLVDX750MhVWwGVj/1R
XRLN3PfmYII/aW2gdGVX1fRS08zyJPDLV7VBDYapWzLHmNNNLi6BqU6viwT6Wi1qsSNnz7+twPcA
UwwNNe5EEzEgFitybkgRq+cmYQIRKpcl3WDSZ9g5Ys5vMlKja32tpBr0kKBIw5WUET64FYyC5pHy
RCKvVyBgO/d7qUn83OcBKw2/FlZTBkreKnemXPXH2l3xHpRupSrIwqOKXxY1QxwA5wbv0EFjWCC6
uO71ordYiLMTKJafNPVdobbq2+8f+T+sdsTiDksawa/JQz955Ikxwl1u++YRhxnG9l218d3VUNDR
sh/4MIxKX8AOOWAldCbGZdwh4sofYfF81db7vMIcikCscPqUjkGR9+O7h21Q2o3WZI+qXcTnixU3
HioO+dWW9vlr4jJkSiaRDTKD0+hMFZ2qyTzKHgGWZIc2VZ3zGPMEKkhZTpUwyg8R9jVhOijJnTZM
UABBZwa/f+iftzSHI48SNtIkjV+xPYpfDgus+Sxzra30UXWle0kze36Eda5elbX7gPOm/FLFyp/3
8dygJKeBA3M4LskUT6KrRodtXq9z+ljmmhLALRwPaD45D4U670ScfNWN+yywIBpQHdIxNuxNxnWy
W1BoULCG4l0yIthDcu9Hf+jMOETYaeFD2iL/Wyc+Pre2vNlysWKMHCNQolH3sMBL/NlOq/tpxjQC
jm8SZKQuX/TBPgec2y/kNCGfI3s8fSQIXxNAEm326Gi8AiFd5FRc3ifgxOkqX2fAiEP7iAH4V2X5
f1jndFmZXNlSdpRzJ8eLyiB9ZqxO9kjhLDlMhLo76ptfNfz/4egGhOJQBycPIfo77U5ZiTqboB0R
E9gU0yy113Z0SZmvpWCxx3HN2DWjbXi4tsuLRQz5GSaPQA6SzWEO5cYXK3574acrEAKtCs5mQ4XY
J7tMq80tPmdV/piW7vWcL++WUz9YUfw9srOrrh5ff/+BfQ58iUZNQSCKvodRqJO9BAezxU7rOn+c
VtGcWxgl3SnO+o1CqvbFjX1OaZE/kkA7DoECkdnJp9zjk8lkt45B2Or+yGO1v3Enu7jKJpw2pNZN
oQb4+1j2WhekQAS/iDr/4T7JW6hIALZ3hWOdrCVnwMc3p9P5aK8M5JSSQmSjWm1o46T2RRjCFPyn
d8gMBoOPyEi2Xr69Hd6/7FpWo4NJgoXx2PCJNgd1hBqkOi245DrryrAxFSZd68qYfqyg4tU9LolE
h+2Q1S8VAOjhnFHwotxPKeLvgCnjcvNoqsW95rTxzaJtrDDLWPUd7MiCVkU6yQdwXXU4qpi+hQou
cOiteROBLi31RRsn8z3D0fEwao00z6x4SF7mnBlb3MptMmu7JFzCmnqoIr5lIgIg6k763a2HZWBa
Fe0fc+HJq4MlNM0Q2Mg387CYr1Wcu6m/8IGGpWUgve8L2OlGU7mYsnbVchdhZr14I4WGO7fKjIeC
ZGeAPBm1j7iMLF7F5xgkm47tTG2wXfAEt9ZhowyShGmkprdQ8xf2fVeL9tIGzerskqxLsP8b9Mi4
tNqqVDxBIQSmJa/B2xod1M8I8Y72MOhMFY/1Q90q0TtpOCYG6TyotkdwMX6DBUTPCXe8AsuvQV3R
z9lz6W98QWwjkMxMXqNu0gJ1wPtin2vN1Phx3SeDjzckAc3KeDdhbj3Ze1eh2cRboEmRafmyXss4
V763DBP3fmVq2JAmdmu4Ho2mxQGYmOn0e4QBvYt+WwKBCACiGlAIy0OLGcPnVUSWHi4jaa6PXWJk
3WD6Sdem6TJd9ypXxWbTcZu8CjojsSIsBKxi9qJRVs/s1H0dDPqMsaYzatCgaypijtdP7XIeVbH7
mlJWfo0YULzECjtR+YNkbYUCyHjrqVO54pQM0yINBiAdxxR6IjJTzBgeOSMYRACcUpM12qNx5RJc
Vh6ebmTILIzqe7EOGfBjaubqPHchW4CAiANnbwUihBNrOgf6ajJBN0NoXAJ9mq/4+NTm2upyaXg2
/YgqSGsbY+61lOkdyMDiXlcxIQ0qpk/PkrUqL5E6LS8ZNpuWr8Nkdg4ZGAwG3hQbrks8LIjstar8
6YgyyryZKv+DdCOX1+jEyW3Ph/d9ADn/vRmc9kbpl+LnMBTFhdyQHECazfp8VtuNhmR18Wvbd/Ez
LUsFk4imUm9WRM3Q0Lr00ZzMfK8VwNoDaSDlw9zAKZ/s2mR8FofVvdMCsPZMfUocKiQqrmZt1yxP
9UJNgUfEbIgvYQ/kuNxX1tniLnSWZuKa56xr2jvI3uqPtpOu5OxP5V272cl4siNI99ZoFJcuc2b9
Zl2b7BpIulWY9birL33+uDAwcNVo6aQAMo/75jrVVg2XNaRlXMGa0h+V4ljX8VrFr1VqDXz7imUU
Z0XONJ83utdj5VjfIrrhMAuEolEKUdb5B11UKgcrbBZvYuwjYwyhsLDJbrS6DSDIjZYXz/Xy1jpu
fz7OmX5wuonHsLSJn3cA5qYxVS/ySbXeEulUFbLRwXhWjXW65nWw8mJKfyKclbFLcGepjaeU/68L
XLUGoZYyOP2wzoT5D/m0apPf9e76NoPauR4ct3iLdbdWmMlvmns3Zppejbr11RazSd9P14TfV2Ox
X2I7DmPTqCgUt836PjKt1ZXK1Zi5R4jTyyE3o+7NonsSQIClF4ka4BmQhtX6LGy99ozeMS6VmMwG
/Tj0zTI3e5X0Lt282x0NbybMcxjM0p1FfdfHNrohWpvu40hZnkqtXc7cimjdU6bIIpykSkgxK2mX
nxkuCTy+djAhfAl2fXAfOE2BINF5ZREjg15cty3EbOZo4sBcWXvscamOrYEYs9vKydMLdcpqLeDd
wTlMnd58lhhiLF8UkT5r8Eg4KNISkSMoJQE6iVVNM890d9Dko643kYfTiXU79eZL6RryCmsgNaw3
w3ajrdI9iME+kNBA/QmmWch5yHuw7N6vIz26iLpovLSKpTjwz1uP3mvirXE0H8hp632DensPKx9c
kbk6xwXO4F0pDetoUmr9Iij5HBZsZQuIWcjPbUH14ONJnbHVzosr5OO4MuedL7Xrp4ky+ENpiS+q
M1t88zGw+/VSnyItGMsqwkFbPi5DEmNJO4nAXVf3i+DjH24I3gayfZ3SF5X1kyhrVk2wVqoAAaU0
L9PoDtcxiAWfeSXxRQniH+4HlQpSetpdqGVPuyEN2uwhTq36EfNP25updHoiN4svstB/uAph1BaV
E1FR/jwJh9MoAxAxxs0jE6spEUbEAW5pX2npP+c4GCYSBbvUtf8atvm4DKA+KFqbL+0jiKjyLO6E
7teOUwTsSpGXFYobDNO4HIZYfJVwntrqUJll6dEipWhIimuequ/kbBk5FKrhEXMoRvoiIspDYlZx
mA+6mAK1xsCD3kdf5N68LERrzZRhXK4YJbCUqgPXE6lAC8xML7xJUMtVc3t9IYzr4Cp29rirJi02
YVfost4XpeivXSIQO+CBDChmJpk+FnFfMdark1p1GswqoKpukewTfFAUtu6uyJn5pU3j9SCHbwer
sMZ/89tg9p6WoYoZB9bgKC5PspAFo0Ea52P7lHNc+PVg4lnRowX5fa5zapJKVZBEkiVL1YzmFi2M
j695rXvRL3o0PtXejwDfCw9Lct/2G+89CSGZ/t9e7mTtWhYW77PF5VRfeLpPvOanoRKyoXOtLDxT
vXT3+zvcsphf95jtBuktoN+w+C5ZVh9vkGgAiY8ZT09W4173BuG50WSvRQ6Rq6u/qP6efpmn1zpJ
ciIYJJ1uKuPTWF6Y4s80e/j9vfwlD/jdzZzUYnRtopTIBP/Tueu1nuv1wRCOwfHV9AvP8TT/LvH3
nC+Bvku8PFC9899f/7QusI3R03ViGG57njAGTlYL8yC1VenG/Ji3lar5UV7ja6EuYDb8Jtc7vOIb
dGVNlfVqmNep3qAoW2youTO84JDEQVyDvlurLzJZ7WSz+ut3sb8TENMztT/JO1UJkVapcScCCzN/
gyw9QGwkn7WVZD0OrRkxIm5Ed3adGjSUsA7oaz3yYuz+rpeqsXaDK+V12463k9YVF/0i+wCqdByk
Zp7f/f4ZnqyRv34qXKWt2aUxNnHqGbaSZBLaWfOju9pKMCwtQpeZ/PL3VzlZ9XzKGtVJ9lENCAIn
0clK7MzRUMpxsOHjJc5tWiqqnzfd4DNjbh8ia2r+/rD/NWh68/caPJl7Pfnb/+aM63XzE293+fNn
f/nS/D8w6Lrpmf/Xf06Rfppz9X4WQH7KXydct//g7wFX649tzoRuED5ZzIkRl/w93qr/gT4YcSBr
Aa8rgXjpf4+3Cu0PdqMtEaSMDYd4q5P8a7rVdP+A8frLbKv57wy3bl/q/9lJKJXTrN6Ax6BoBKyO
UyGSauLwBp9nI5suagiQKyjr4XkozHOy5n6nr19xQbbH8PmKFuseyT4NqdMub0oSM2Vwcbyh1R9N
LX9JkwUTi+yhi4Z7guhbp6GIgCb+GQPsP1VD3mVp87qUMEsg0uzkIH4mQlzkfeVbbfetNpYi7Bjl
Cc3O+UIdSgHs5MdqnIlAejZl1DYsdBrXY4EUodOJdE/GE2rnkmpCZ7X5VZK6cGJ4p9XOMpPs0OOp
8iDNfL3N03wv6fzsYes/LjWel0UMV3vEIMQ3R8lc++wy/ajr3VVhJN/hfWJdY0SL3+FB9MMZ3Ftp
GoFhQRc3Bsggq3Mdk7eEbW7soACYnuxtIxwRgT5W1WQEzMstQR2lB3bqjMnKeHmd9f5qHk0bPjxW
braiycBAK+6DTMB1QpnvdNmY/iCNFv/XDg8ffY4vpobKrTpY0pd2/aNcnSEYac6Bl0+0gjJD5wSJ
yLTbth+VW1zKrJ2rV+kOfBvs3tWJvXbF+6kY1BA+6ZVNf3sXlW0yBlUGpwtL3fxnV5vZDn/ROeip
UNA1U0LVUcg6UbB3jix2SUmdpjfdI+rgb6vZ3IsO6TX+mj5+kABAzTTbZwMGG6Bl1gtmyt1jNkVP
m7mup854SrUzDwiViQzoUin7QabNTq3pdcajcuaO7WO8lOrdOjZTWK4jLBzQLlAh1bMso2GHnVa2
j/CI5x26h7aGrRWr5OnFWInLtDSPNEffplQpbwo3Si8EftBklrhv7NEr47+DOco+wx9hhOGZB32r
iqNwaQR5CkDVc2eh8gSjjPE5vdLDOuqk3yZZyEiC6aU61NZ+hD+7qOZjmpf7DMTXETuhl8oFY6/V
dC5hn83+CsAo1ArjRlAACYd+rYKqkzTPE1lfCZBM3ghSKaybZuV/iR60ztBcFpASfJx43jMMnd/i
Wbx0CJF9/OdKpMRWQnPUKutbHG2yoIy12VfQPnoZMOmgtaXhx5pJaQNDRNCa9p+VvaYvGEU8TUlh
XAOhyC/WBIKQ3ijGeaLFLzbC1m+t1an3+SJnPyGaoKIjkFQAgTUv5WAoIUzwFQF7lkw4RjTVmYya
K1eNmh/tHNmHTCNcqJy4DCCY50cFzypA3BqUNIkFkmys6yTTjIc+tWHm1aI8lhLlV9PW2RUZQbPL
C1e84ouGaLldBG4HM/52c3ID0qwPbVGx5ZSue2D/ix9bdb6r8RDiI42LneyXAxqvQ5qgnW4sOQUS
TlkAvrkI6SMdpCzn0Gmn6K4w9fyK3q/Y65VZXymqu35fSBW+4/tk3haLJsNJJtsQ45hEex2VNMCU
2w6LvnNp4VhRimW6NN3FHLwocYJCt6N9P5DseYYyvBazuLY0WflNIUO1T2ov0pfLdLIfzcV4M9GK
XLgVNdaudoZQ5CrlYT3r+9uxBJhsKM3OkAhGkbY43gReuvUMDUxcl5op5jxz+zZiqg3o2LS+R1H3
VC59eljgmwQxfmUgMlBKwaaJ6iezGl7AYDZX+I+YB1taz5mhZ49tbHW3nTFEV3WnxZfb2K5fj50G
vdipwk4T+nXVu7Uv60W/cRg3+LEoVbanyDrcNm3TXDRpVdzoWT76dp20fmSJJdTTPPfHtIIbGDUv
2VQyC5XV/Tsqd81LFzu+FmajemZqD/6k9/U3qomo3Gee5dDf9ZBE9kknzPNSjGivFfW6j6cHUCHP
NCmfsAlBRzThLHKZF21CWUvq1EqzUbvrDHU+wy9aO2IT1gUFm+RPba7sc3gw0QHI2gDrptGQHUOr
xHhjzGLtWNotK3Ec0nO7xwghsDVZHAy74bvuyhHNcNca+GZUy77NFA2zXixJhVcvbXPdtIKZcAPv
p4CW9fDd7hE674oI8zivTZIh96uoVx/qpZ55srJ6N5uhPKy9boSqRrfrwo61fW9HgYNi5E0ncwtS
sPbnZsMUONYNeUklOrJfhRbXOwOn+2Cz1da9udDSsOzxSyJd1/yqsPogqmPc8oxsIyYXOc6yxXKI
Z1M5xhHtHSrH+p90D9o5FM4QPXQ2UMd0SEYtqJdmuoraOTnr1666jbNBC1nWR/hHdMHzrjE8Vchl
p6j1GgzJjDErTmd1CLdfBKW7KmEPzu6mxndje2LF2QBJrmpc4ZUJJUjDrZ3diGHEZd640Xtbm+ON
JGR1d1qFoJGvZqcOCn6nOvaLnm4ulCbrfEjgMKyFezFEyfukdO5TLTs3VDjnX3oU9OcU5Il6cRYY
zvUkyZurZrCa/YTRSmDXmJggpx3L6yaLzFcs+5hcNKb1QBf0Xm+r6CxZbAadkLeETZpBJHaHn0kZ
F1fAcuvQsieK7NDVKUrnYWbkPW0Q091hGPIsJdM6swVahtOgTg74NUEuBx4WVLOTXRYqWcZSjXAn
02Vi3qJw1dta0fswx2kaP1YH6zijabd3iPO0qGOvEPRmhsLduWV7nXRrepXTizqOeXQBaGG6JDrI
UIAKOOfFyEGJZUUeFJgz3jd22eyUPp3ywBnX7ipy87u+ZGqIDyK6UKBsPxvEHn6zVtW1oDl3WAZx
KGFYJX7WT0sS9lg0YrVjOxdtYWjHHF+J98HGApMMsD5XukQeNLORh1rP3tPOMY6psLAN1Ar3Ke1Y
pGzZOCMkQUfeIzc/SuqYKbIdAXZc7c/QkDmHpcfq3sc7rtiKOeZuXZMsWDtrvjRbBWti610vpIlg
DNTkrijnm0UgCvAKEGkB3Y1LmWgNo020LDprHHdKmS0e9hGcao0AgUq54GqSog2KQWm+4bIZHRAV
14cOFuN5MmMrFFOuf46VdN11DXXCnOPvXI5YjHktk1E7p5XZGX6KzStoKoxfcqv7qTANUnpTGdeh
jl/A5RRDhMdpVN6Z1nTbTwMOwFV8P9GJOY66M/kryoe9ixc71V/kPGISamDken9w2H7CIe7bwM7q
7LzWFOMahyhrg6+aF4BJcDNwl36/CvsmjTTXL+baz0wn/ylMbP3w0FAPNqPFuWOkuF1AlsSg2sVJ
dOEDpCQfDMa0+NPYVgeYl9qVNhfP+SjSi8SM7lAn2Q9TKTpAXAWs1lF/q+qpPuvM3rOQyj8149jf
xuN6KBIui+HEm4z7AI63RrMNRd82HsOZlt3aymiGaTMOt4MzdBxsq+NccZJmT+PA4dkZMaDwrG3P
ezvzMnWKLyo3s35GRtdcdrPUnzCucnG1jiIihcX113hy5qCBb36T6NV0w+AJfc0xnpNgtWyXFslE
C7BKs+ZcuFnn1Wn2zZYRAaQ+FYHhkGXrBhBAbYkJCnF+Zu+ubyKtfDA7pfN1rVK9uc3E3hjEma4w
+Zs31mVbdIUvdBn2tlJcGMbyjV6r5fW0MY6ZNow7sLK176rjTjT2PTsdIB0bLq2wOcnolrw3clgD
Mr23fLBeyqh/wNjmFu69fVnkzp8YQL4sk5U81G4SeVqsX+ZO+QC6Xzkr0+RbYc60e/llQYqJQqBO
Tuq7SkE0WbL4pq6Ld3k7TscsheUmmGSBFC2GQxr1YlcuSxlQ1Mx9u50bYGDrPY0IZwfdKvOKDkdO
RjJ4XuYNb7LwskVeNoXa3DW6jpaFcsG1OUC2MevoTcG5kkbrvPo4NniLI7nsknSYG8aYvXGAeRld
wwC3bsVLAHk/gHNPLnIrUvbCynfM/Xgibsej2nXlZUE75wjamjojFlme0ZUmwaij36goIDdtqLmb
+rGgk9kfYs2edlkzObsiLsUdJLQ3hut1L1qghGWG7ffM9NAgom00WcbZWPQqNmLmBC4f8bcd2z/s
RukOs0zna7NMzzKmxhCgOet51ZgUeitFJhdLIYJqwrLb6KTwc/D78WJvZqDskcCgA9tUzIsGF7eb
JGWcUutpMmVZ0Z91sz04OyUv6ue+o7xSpetFPs/Om9vXz5j4vqrtCm6vJcnxaIjO3qSr42ucb7Gv
bdDG7eOh9nDdYKHOQh6qRjrDcRlqExmEPgRL0SNi7E0DQrKIh8PQugd6zwfqVTWtYXWoBkZKp4al
R5q5Rv17nKsipB7EdpyiD2PCWnAmjsoSyE793nbvUzzPx7Gkiu+Brvw+0Qu5hk7i/qnk6wrzoJ5w
+CyoK3a40WpY6e3mHBeBVJh3WE30vtkYtzJ3X9Ew3hd9Ep+ZNV9DupJK4nh7n9KXPjDSp32bKyvd
M7d0NZfWI0LqmjJ8+qMs2uVK3XY62y0gCGfRvAfBNYRlSa/YB3jzl8tyXl8AzDs6S1NgSotFCW2i
t25Yy/s81hENV0Ldm3F+XfDxBZwsFKylyI9480SeTPll7eCe8Zu+W8tTscTLrtLqaxJ2/U7a834C
4Lp6cBLuRG2XOyezu++1npMpO0wfDWi792q/aEzYbenmLLg1V0NvyQCyz+8bQYduj8nhg20aIBGM
K21dB24glHF2hi6l3LGAQivJ8r07EwKr88WkF4A9ycUhT965S55fTlXEkeXGCxUB67G2i4OJ9UBA
M2O9SFey15VuqOewL66jYt5DYVSeiLmHi9GwlmNZldGf9kzOjvHGcGaoIlibvHtmRuwMscDMxF6y
+LZb411Pjh4oYmrOMsysdd80GvWxS8dmHxWqcrlS4zj24EV3tqwFQtQy+bkaS/PnashsJ7N2+R8U
Cv9/5OVtMs3/uoy4ky/Vnz9/rSJu//7fVUSXaiFNRQS29GLRlG+65r/riIr4g9rh1rSBIWGjIDPo
B/yLk0chcUPnISRCwqehcP+lkKj9gZiToWcT8TuCbIRf/1nf/FDo/WdK3sdKMyQ5NHkMv7BMMQsw
beeko5O3AvQnWhDPSto5P8wb4dvMhXtWybK7yBnuU7/ojH26Ii4rumYwIgzOYYP0fezoqJx+fVd3
o1dUZMlGgpTDW6dJUyEtSPjrzC+ut7+8jX/d9K9gsZP5Re4LM1xHA9pNxZS/7JPGS93C9KSpOBDK
o8TxsnHZON1zlBneqq+2P8eNTR5gRVlYpEX8bTAZl2Xo1Xxntrt4nRodV9zYMOZntzc40X7/8z4W
c7dfhwINUSgjpZixoAX4+EQMeKR0FQzp0Y+hHDBWnbUEETEz+15NCLgWkxNUol6GL9oMJ0M0XNnS
//KxAMuAv9anoeF0sOwskcztLqNQtojQYcyjMNDKVApzBgfEjZz/qaXL6yFuJE5QKcJZ9stOAYoU
twzmLu2QFndCy3vl773mv8TBnTQ3//p1aIg1hLp8JHwdfAO/ig7N2axLTAjpSOHup3sK5d4baXbA
kCRG4p5sy9Q+KFJxqkBA0ycJs5P6vUYITbukVLofg+jT23KocuUyAbmqBIuluP/qnfzmZ7oflzQD
jUxeb701eFR0v2n6fvyhm0O0OxMteagvxBG3BfyAKbac53lBOE+YjQRyDTXTlU/4xpuvbZXhhmIW
dn+NeKi4WLJYfLf6hOKDVo3drTLbuAktRa4ztyBb69hiOfrNSDFlCpo00RacV4X2MkhSCT/DXdXH
lpyjr43pcgezo/TrzbS4GACYsCRe14hQ6NDoWHIQOgx4rN+smV4h3eGIMW6R+a96aMjegBhQ1k6m
b9K/2qU7Hst53G0ImOwmQWs172O7qjIPn1l08T2bWyy8cVPB3NtSMBncRLPzaitMqAQybZXuOBRK
vxsXstl9PzbUF6JesYXnanYDlyNjzSlrX8ujHJpOv17GKlqOZAR25Kl1rzBaIQXus5Y9KjKs+ml+
ie0Ewf5KEjUEFsMg6cWSinUiQ8nzkA2HP3FtFpVRcYwCSGaaUr+V3QLkpM8ZySVeSC9NSt7yskq7
Gg0SaAzVY+xcj30lt+IJTWSeM28uzQ1KjFl4u29dTHCwO8JT3CvHNJsZbVPV19jC9QKPr5V/kXHf
gfidhIFkMG7PmojS644qb1I8jF3fnSMfMxRvypNsuR7oWGBOUbfFk2bT/giYJXfeimW1seGWwBtK
HCKAPtBifAVszW1oq4N2KjaL+cYye/bpNVLFuTL2GHMUSqJj0uRgabYVuJbYm5ipjUKCn/WbvRaA
pNhX3kq0XGaoiMoJOoZQ/HUgUg/nZXO7W6GsL5nONP4Ehnn1omxIblc6XG+A7lHeLYxfSopFm8BM
024RXvfyLMryqfe0TLjzw2COlDYwC0zcXZnQTo7dqr0R8Uxs2+p99ayws4wHqgLWfSOaej4KZUQF
kpXxBLXCRKs4zjFjZJp0UxFWcqyxI2uavYLnxJlROC+49hKEW0qdv6y9qehkX5HcdWqevS2ZQHIF
QQAAEggX/ArEULUh4+rD+bJa51PTr28aLQ6vHfpub6T6+Gfuwjg+Ipyhojyuc39ANmJc9Qi6j7E1
dM+CWndgQKbwilQjFZvNxE+6vkZCP3LXy6wvvG4HAV6H7Z0H+mDcuTk8JqJ9kxVrNmju5xLOh9c5
Gbs3tYM/ccXcpHUYDT5jeh9h9ZvTCqL8msmDFGKgnszpsANg8dPq4+xByUz3naKJWPye/x5gDHaZ
D3WjGhqYZTs90yS6uiV3gC9XRhOKtWvuM1B1uNH3Vfac12oepBIIRDi1OomMxkvWPWbWseJTmflB
1Nyxa60Tc3U2xaJ7c83Eazov1bWc9ZlGXUubfajsY5v29UWNq5yCiljU543AJs6rWyqDft3nWb+z
Mjw1d8VgNrul1ZSfNTrcy9ae13Agt6WLUUfJ2YQC2MCnYcjfa0pfuCgbeYZqUBldL5+U/GaWsePu
Z7sWQZfK9Y6CROpr9B3P8xh6ypx1yuaqpgzuedEqIDvGrdfFiD2jJboqw2ZiAMuvVM4rVV2vcxd5
mtfAMv8GdZ4lGv0Heee1XDeSZe0XGnTAJcztwbH0pGgk3SBISoL3JjPx9POBPf8fpVM1YvT13HR0
RFcXeGAyd+691rcQe17bQ+rvhwnleVBbKPsK+h4bIx6H3SxG+75IlnHLnXGOPuyGyJ0a8dyFbZNF
IMXwc6eNsRCsaM/0tm2bUNIuR7WbJn6Bu9bNLjQpjQezK8V41SSle3JqE7Ni2tiraWweorSspy/s
9+Vb4GXOdY5bbI+uMI7vR2uhuwbniKS1brG7hwqQcn+k6Tndk+CempGZQQIXM9iRy3msifjTarkz
aoUi1iSECa92yQqWDl3EW7x8d5KBKUXduN5+Cf11z0kaN7gnXbUy7ive9PaUyXDhaOpaRnya+RSq
rRxUuu94Y/miCxfeN22IUHpyN9um3DKJYiRZ5NPWGMRwoUpxNwfyhKruESOPfVXMGE2kMR7swiZM
znqvyuUBo//PwWofrCbceYX9Bmfptl/k3l2yu8wY3ZPoh+7WdXoLe/sQoJWfElbS1PpS0scZLTPb
c+jZCEWXVlUd/61wkCD7NenosbR2llktT7EM1b7DE7KnG50fCd6xaN7Yzon9zd8aSZYDubNSvMIJ
3ORm8neFJ8e32e3U5cwlfPYclOMYBRacSE733OR9jN3PNI6pXtSwN/vAKzfCGWtYUUJPuDzKsL2c
chiRm94sW6YmZDWv7crXvFv29ALN7NqrionOqZGaex9fQzlsuKFx8moINU1REAfGlzZLkj2rcpqc
MDI6FFiMrMUxjhMzuJZBIQjXEenw2EBqebFJxuAOF9VOLt0UP9TAJUhGcMCh8BK2EQDQOCG+ZbCp
cEdxhXB32ftjpoYDBYaMUKGLNEKtqeg85zgbgnCS/RWnRkVmqrkAZoF8M2/DbmYCa1rufLQII7np
GNvPG+3Aeo+apvJoNClfIxgel+Uhj7nnLIO0DzBfVuJbR6ZxSDc1TaOlMxe6TGViz3t85N4T32x3
lWtsBxHibV9t+rn2trmu2ruFBWifO4aud/OQlD+CZHTWe+STTYaCd+u0Wribjv7go09Fj4SKYZMb
aafyCCbH2EHrEj99SZzdr9ZKjKduIjd0V5RZfSKSkqDAxUWOX/j+GvZb2E+IFYOvqe1W00XXhC0O
TlIGm9OYOTH7BQ35Q8ok+uiShrNVM8wXogT626aqIHXQJi9vAyNU3yYGbQ9uLvoLBtUBs7yqvoZU
9jIzluJI79rXjVMmz7aWFTmp9mh9B3crLkPETMckxkubD47/lEz9sOubeHrnzopvoxWb9Dkz3hh+
Xtxvqx7XB+Jx0b94+CeKjafolGljKplB9OgHGrVDjAQswplaanfCKzZFW6kt3z57f+kajkTxWVrf
W1K/NmSBhBdW1/j022f+zkIC59kX7jzy3SN7XhpAyNpR6sKrhvkwdQweiG5ErCDb7CVnsLZZWg/A
f0XwaeS3iic5hY7eY8afKKmsQl7NnnOZJfl8UcU9MIfF4z9M6b9pkxjroOVzoytygraXHFySwcSO
tUveNMT0Sl02DxNR1gzQE2c+SaWSXWe0wR2aUOuxSEV9ibWqu9F+q+90W9Hkpm8X7gvZ1LvY8jhV
mupkEG3+nQNpGg2hVPchu8YhQL4Q45Nyl1v4WOPGhEG+gSLEOYiTYvejtt34qrJm67LvjeEJ0Zp1
zIE1X1ThmF7bsknuOrO4TPLh1l/i+qrVTH+3lP0XiW+c6hyDMZQ3+QoWrnmaKHEOmAvuzSI7ULpp
sNLNcHANs9sE/oxVY6Jh3+Lux4ns2XurI9R7MSp/KxY7Z0Mr5b5B5bovwTvtctPgmAg69tGRnMyb
wMEIUOsWkT6hvriFrIPU7ZVfttYupCV1ExZguqVXpSCuSgxNXYDQ0FHDrVMU8Ul6E/PMSepLPbTj
RTtL45FCi1QGURuXs0zhRoc8bp47YxPARqm/1b1rP+ukKw+B0y6XkoHVtp7EW9qmFXXI1O1kWM27
qsjmQxE7Pzu3B/0zFUu1w94dXzLDyzdpOoSbOtX2rVHp5tEizvm6qk1PsUNl/k6lDjW0NhR95kLu
Az8dL3Xre5EyNMYG8jq25NvpS4Jqhsd0KX6FMiD6SYbQRGcVEvsDH2LjZza91EnGhzbJCUM3R4Mi
P63DrVc3V1Va/dBxE++puOtLd1Xu+PDaQO4h6ClWaU/StgnrzjDc0Ek0QGatfW8AkVHq5P3Gq6k8
YkxOAKdyHjEComFVEk2rpshf1UWqm+t9CYGbEqTuwuspJ1ConvolImiF92Dt0Zlrty6kMvzp9+Wy
mdZe3qpcOlVDbFyDBSgOenCDp9CNOTGNYykvjbKddimZ58GSsOYKgZq6JLF5Du3+xWrGrTHG+cWI
0WTeyLXfuFgzW3/ZmWgaQnqSRj+LtRY2d8yHl6u49Sza9skXnokivhVrX5zGA6pK+RzEoo60VuVJ
afNucK1l5xhs0lZTa6Z3/iFlIor0f+2idmtDdfYauMU2/K9gbbfWMmM5KmhZEyRiPmZZ5hwNSqlT
QH3BMa523kvPrPbVJB8c+DKavSBMX8zMuEO5t5ChFPwk7c6+4Glbu4Ct5RRm2SFsiebuu/FGlyS1
sxZwYJNGhRzJXRAIIJFJbZu9VGVX9iQ0xryPHnW8tqvDrtQHoqFQvgImZvBhiSMNrxiLrP2t8nH5
ELLnvFS5H153eqayWtvkol6mvc8kkPyr8I08+C/23CKbjfMeXJE1RRbh2HvP1keDDwguhutcqSLI
f9RlKV/kR9derQ38QJJLppf6rswB+UTECMGO0227n0fgaSRNmRQ1Io2PYlm+ZqAz98M6ROCUi/OQ
DazadQSYRwvKxemEnh3lVDXhkdsU48wj7BYUJ+46sHA/ZhdBQvFhMs+ImWuU64Cj0/CX+D9Wt/4w
pd4p7iZxTVBGjomp792vzDVwVM7NfGOUQr8W6NDupNXCpYyl7o6mEK+IOZgneEHfXs+e577i9mvv
vNzMLzrmLde9XTt37jobMhuOF9LKzHuOkeIixhR6aOupvXCYM1coeFPrVPf0wI06kNeYwNR9kzLn
6wi7uB4rbOLMQJ0vY6UMGhqu/N67s/VWybHamsY49QdRywL/xFDoY1jUhbMZ6HOdhOcP/AcnAdR5
cockzHtq/cX8ERvusgunQP9weMMPUgRqj25OWh9yuUuQZUMkjKk9EJ5ICRLGBenWtFCtcQuFjDkl
pMasw7lWOU8+cafTLm4ERecyhi8NsruMIYMpfs7GMJGbFHfd/bAOTbF+iWDLuHy6j31DX6jep/1Z
FP07OozwWFiW87VZJ7VJLX4YH7NbHQ6IuRwfnF/ypVwnvF3OOXaDS/ZeYjd4gUmW7tJWTUfTNNO3
Yp0htwwR6QZ4lFkkQzVotS/magmvxr6mRiLe+TGYu+DeRJqyy3lpjmFumluZI8FQbT5H9TTah0Yn
xoMt63ulWyK3BDPgxrbemTomKCmZjhez/AaCEAhJapk4xpp1mI4jZDYPrEg9Q6iGqTKnJGhR5jqg
r9ZRvVqH9rIpjMvEy4txveGEcjLwr9bJvwcgtdtkee5dOCSKOhvFVAkw7qogiIOS9/1DVhCuCgP0
3Zq4kJJBzHF2wtHYL71Sh9bW3k9fesuus2R+3RJ1WDmxat7TER1IuZltUVv3SeUzl2toZtzORSni
nRSdtCIIDNaFNfWoVf0JPsKuZ2Fxd4lVqPS5o+cEa9BrzTcrbD29j0s5fQ8pvIr93HfhIR4ng7fQ
X+xLAtXceyQXNJUCjZr9oEmLY+qZ4Of1UHXqvMiOTu/DjqRvR3VckaIaXIpujiVKz0IHx7AmfetU
L7RZrlo7oYHWfNARLOIwUPNZYBzyMeCUZckyObDzabK4ZTjdsZzWxWs3yozmduFl+WZ9acVXmXIU
ukmLufR+0XcrWgBvel7HZFk+snhujNKd4r1TUXLjRepb69b1ythhYQFZus+pWn7MllM92hwIkD6X
00PIVh1f+q4sn8eqL585PQGdhG3nfl/6wpsOWR2I5cacGztjAtmmO3j67s2EKJXjeW6LdIsCKat2
mlPrddJoNZwqOoiazkU83CFoiesL356w6DBOzbY4wKurumyJgQoDVGWIz0pVH+oAhtvGmJP7VMRk
s7EkFDmvVqbaqCY28Vc40WndQpP1xBNZomN5aLKeNT21wK3tEpSPDaWTNXa7QUoJNddwnebGMsmd
53n23pp15vnF0ek85ga9jSc9qhdkJwcwO0xNlqFTd/My83l7iefOD2lmj/atGgb+cZ+ys0aAMpSP
ccvrubdmUy/YnQbCC6DCIZBdktRFSRf3NO/SGW8xjiQ61IQad+6+SdbuSG4b6trLB59UDcufXhhz
yONcpKV48BojJIJZIMZ18P317Bt8Vl8EAfbXVOXpdZIwdoj+HZ7XZAycooEXwowyqk8/ypNCojDA
A79srKDAO13KnN75HFZ1vFmsYpm2pRqzNhqpwLZhg4rxfnEy16+BpWXeyQEDQFOjdeRdAkSHO1N3
46byoIdGHiYS4iop2ug45bV6JB8dFFi2eC5Y9FmzgSC2U95pqWWMnM2uWDPIzPmRur1FrDYexqfR
LIovA4EtP0a/nJ49W6IKmtvh1gXkgm6SwSvRq4vC0UacujxMTizco/BiazilpaeCU9P3dGdTeFFy
M0sxXA1difaIsurOth0UptNcl88IB0sSi2lTd1tEjiFoDGiST8LUoC37EKnAhkLZf106ZGwGvXF2
aIU3dRO0/ly9ZOM6Dg6qwc9+zciV062V+lNxHDC26g0d57ra04IZiNZmrz1gzkTtlgWxVnv+aud1
nkMxIh5dMWWNFtluUoBGNwiK0KSpJftqL03/GCTOeAO+JjnQY+B1MbEfBFuMw0lyHEexFJeLLkyG
2y3C823jJIjiMvJonU2+VI59qJRJUWUgabwTnV85l5q86h41jLDLk2Fn9RQZc4cY3IwTFaOqG8m8
SK0qvFSY8uzbQBssamOBpqbUo7iYstGpLky4lSieqBQWks+p9beemMzvmVhLzozowS8uFnEnSpuJ
L4K0x5jvbaqMkx5mlnlgCJQTqwkQmkWKcJfjt7dDpTNQqsaqRz3ZVwiOgjG0bzEcmjbNCIuyqtVe
VUaG7/ITer7IOfJI3wWH/REUuZrjfyrMvcSVc8S7watnO9sWcMNFMFhESKqpb74PQjrAGaSHCT4e
xvILvdzgNevG4jv0pVShCnfKZ5uCs+VDLZznxaQPsJlqZZJS5cOwaEc13wZ8ejnHAV+9WLoYiNUN
aayczEzWHKo/Xi2/sgtvlwLdFZs8iXPA3ERR3YAZFKALVhk0snNgucnIo0stZaZQKkRbbrKZkpsr
hpWxddy4pretHWTSQUPlmndGdcXUUrfb0HXdGzfs+GkTosSDHHuDiWZseDvTdxIHnWlrpLztVgxF
CxeDPKCrcNTBFEvJbtGnzFPmenbLXSNLPUTkm8pmV/JzJA6xpfR3U2V3t3UYst6xAU9behwq3nO4
qeorJKDyasDbzBnRH/3lq+dWzbv2fTEgc3dtfSk4G6n7Ia0TStNK2l2kh0Uj0g6a7kmOfttEXdUw
2dBGHswPH3MrXVlVdSIqwnXQOqXWWzPIEH97gDp1UHZQc3K3cYICwU2+FACCbeCplrfz+NhwUaRT
+Fy4wGA4iwbjQwgrBV1KL+tml4XJzyFE7+U0CfVck2FeSGdaRVAwgvFZiHhR237qHdQpBarkiCQv
Xt+axOeruLPDdt8OdXig0Y2Dgn8ibo/zYLMrAK5Imk1S11exZdfxZRGElfdj8odU3+UYTpOb3hv5
eEWllvHKVHPHF0iTxL4cCj8nn3weGR5ydnZKTAhjvGxh57QDD6jqf/WNkYwMzIziuXU6U19KVdjx
N5u0mi7c2FjrT85g9eOrmZnF8mzHa2UQWOg9EZrPob8L6E90X9w41yk7YLFrrTGcIg85jLul+5Ot
fhF6PnMMcJ4j/5ilJ3gwGUdL2U7FiDqOXeLNXdJsWcA79NV0R0c+H+6rLrOflmlpfFDZoaNwbwwJ
qtAOxMntZEAUq+qV5jabl0Vt2Q9TUhd7QkCsF78slvckM+NrsTQWR18hLklxXF5c0WRU18Pw4CdL
c2x1IBCiecxvRi84glUvbjs767d2a5mocePFv6KQ40p2S6wpc1j/C8zb8b2o/ITXJ8z8g5mm3R2T
6/In1Jj517AkCn4iq892KefuAfVhHl7KqQouvbbz+q2BMjcD8ReGkUxi/eKbKjsOebsb7XBEjk98
03flhvG3wfTDJ4Oyd+uPeX30wfBvc8BDP6usCsj1wcB1Pet8PPlzbd6mQC19HNHEg13IWFvw2Ju2
BxSC/orFQBw5UvXthjZJ89amqAw3+SQNtdeI0tmHuvSVUID8aJSK038gifh1XGTw6DUizzLCC52S
hJyowr9JoUPvIOGMQaRIMC62rhKuwRAktg5VmS5f0szwTGZYtYmFlwDH62Bx1bGkO/hqj0MaWX5Y
3PIFtcbWJ2op3/jQuN+lE5b0DBlDMeae86uRPACbxGxeQwbRWR1uEk65+znswmKHTCu9Xei1Jpus
HRimikTXG9dqZ5AUXVx9WUSZ/mJ6zWJnzSsAvjLNPKKd3DpRX6V2lM7pKDfaLdwdNW19IcfWGbZd
kaWbrpwaHqtVRPmcxSdNaivul2D65i24n6Zu6q/sZUlOVlMyGLPiFxHQ2DppERvowSxSnndLLvsX
La1fQebmqMrnJ19Ymq2wgd1MNwu/UKBvVZsWuGtwsTw0I5wDH7UffAyfUV8fD+JiVMgiPPwfjynk
lFddyubKQlRxRyOVF3+RXb1HVW9uFWDnbR4mGd40YNkgdht0ZNRWdnwqfdN1ong25N73WvJQwwof
01vlQMpn6BYFc9/2kZFnZMksciD1gAtimZK5t5GcjKNCiS+mCqortCPNhhl14G9YT92jzT1jPs0h
/86dtAYFJGSDeqwNTxyOy2emDdV2xJ9Pg63G2SOwPwEAlGF4mddT811lM/ssEvLmSbaBf0Pchv4W
tp29A3A3rfpT66W2DEk3d2RLzZqeZoVTmFm6nyRNrE1flZfCYCfXte0l+8S0+6002l+Gb89HUbdj
uV1FQdF/pdLSPGpYN4sR0hOd3NFezUO+jkSGxHNK4uYC5Gt5Guw8icpAfuZG/l2Ng5iDLBEcnJC1
YEU73hpQ+lfVSc96SeI6WMch71ipV4Dv5RJP87sUNrM2s/JvcxSB6SdanL9pSAJHoCBB7IW5GKL5
2WXrKYMnukpj+9rwg01VajfelvS7WVKrgIOBX8/BJ9e0PlIs/uIjxVwY4AO3fZ+ZDpFG50bjfsBN
XZVMnsfZXTuZeWMygzJZvID9iLHfp0pOj2olPtYW9TTyhyA/MubntDcX3jLuUu2Zb7ocCBmEgGpy
cPUH1b4Im7jzk2fQLS83SwCH6VWJpknfUfETkVGUOmfwDSXxKEy4rpc6t8Z3JI+MfyaiOy125rCu
jqJs6vucloYRdQTa3MxWOz0FnHBlVI2UtfeoSC2EP+bUjsd0wjONMU9qvStk7HdbaxSM5lB9W90b
hq1VM2KAmdpAGaNJ7JL+9xhmE9PTLh+NkxnrwmCiJLs28j2wT8KpvQfl5CWfFueEN6kke12qcG5h
WPf2jkFxGXWJ67jbPDEWykKjigf6b6AGtn2Ke/gUZOacbjX0sJOHZBPgObkmrJ591+K396B6U5Q5
L4T6dvW2FY3xs6qDjFpDKd8/MK3KvqF5tcWBbBX8pG5M+EwZqMyMjB7E6KaY1UD47KwQBXTp4m1h
QhXrIbNRLAF0xgyyq52pO5XV2BacZgqaxqHf95f4+NhmgkXmJZqhHolL4je62LZtiIE+NbL6kFQD
ErnGc5xql3sjGn1wt4hhoYKBoLIRyogNpI/+wrVKM9x3Si+nFmOmOnwo5P4jf/r/RdlpiBzzf5ed
HrDh/y47Xf/5f8tO7fBfKE7hi4I5pd1O+Mn/k51a4b+cFai8MqRNH8wAK83/qE5d61/g0MFLhzZh
6SsU/f/b1x33X6vZnf/JA8/L1m7/J6rTDwbMX9cdlrhACJ8l1iN3PPBX6M9feIJBPDAA9BmqaCuu
LmCKLLche93RgMqys5d+unF9Od8jUIy3MsarFLDpH/9ys/5BFbpe4/xv4DYE5G5CqeEb/f1vUF4m
narvkkhPrnVsFrPD/2z0ly07+CcL7fqvOr9UsALl4OFwW88FggoxophNrLm9T1L6aHcovepuoFf1
55/0AUn+7UKgI8wVYsTD8sC/nykRFxavNvH4Ta1Bv0kWgT4FLvaZA3YE70b6VQ7TKO74qGFaBSPo
v8ozTp0/6fcih91HszvMGejQBMTgvXgAyrSlrKPES21FnTc1Bjj1efA2aPJQ3DUstqD548npGAbH
NA6rUUYxgvVkh2vRwa1DP/KHX3tsY4pke7aYYiBiF/kS4jsNQHCHZz2e8c947aUzu6O5p1O7hGhp
Uj/dcUho3QvbsRlI//le/e2ZMAlgmweGYq28IvPsVinHBr1krDmLiXpnHU72VF7FJ6jZM+Uxn9e6
xfKyo+EGgBqIs6t03STtzCiSyE8G62gkrrzUsaIbb1sM9Wanx8wuYFV6A6WvyJzsHnFbEmV9hWXQ
rKdboAs/jCqxP2P5nL/9NrR+qBYm2lqQyMTI/P7293YxolfkD1sGdBWxJRVKuEkNR9Z34/HPt/os
FmO9C7z30IcdZEA0iM0zzbdSVZFjvzA2VSjBGlocyHO8fEt1TJqye0dOiu29duml+Tawayxl6fJu
r06+XdLY4cHKaSgxYtPztxqdJIa01ER7ORcgMCLshFTzednq1yBe7JRJAGrYjTkMNJRMDH6fxUac
l2rrrwERT+PEgeTl2mdq8mkBkFMAHOQXVE9LX46HjKn1dhrd69YOf/z53v3DcwpXkT8oCypE/5zn
ZmT9muTnG6iKnPg6dhf3UHEPbmsjdj7B4Z1lnn08JjBLNEcsh1WE6vf3dyKt4T14kxFvauiGGA7L
Nsz2cxeC0ywsQx85k2FbwoaaovsWbvJzEX14pxIdkN5StxYy1BL0wt7VIkf8g+1u2rQMT976JEbt
x+df43akPZMwwQAduVU5Tt7Z8NUc5SpJZibHvU0/cOSM6yg9RRU12YIEETtj6mM5BtQ8mBggq7lj
IJ/U9t3oejGUR/a5e4mA5E2JAIKsOxrtRVP3OE6rBJEjbc5mAZkwhhzfu7ZJ6HKkXSr/Xaf8r1rw
c0rK+qLzuZPBRToFy7A4k/LT7ulox/Q8rbTB1mfZLW2jwFaIMwISKJ6A4fZfscOFaGeGkQBWCtp0
hzgzvEXMnf9Q5SBqNAtO/4ZqIv6q+375WlBtX1OQuhiMc1nY+z4dw+ce/O+46bqgeP3zG/fBMPrr
JrL+CBZGuIgcC3zfPducx7JnVCQQDjd1k1d7gcH5ku50s03CIYvMOmXSIqDmHEbRjVtEAQpXMwLt
3uviCD5Hjv40mb0L+DnTk+O1UKUN9pxtNRZIB/78x56v4ud/69kyFgc93+q6vuaFg8ouj3F8Dn6+
+/NVzkj565dBuAfnDriKiLPBM/3+ZQy9nue0bJNIlnP1ViKeYRBnF7eVyrvHpHcCRBJBfE8OSHmD
+QVBDmdzuku2Kaa7P/8tv1On/+dPCUgcAeXFK+adOXaw/nlJvDZ6rTb2o6Edpodk6LP3dgh/VqJa
p4h4TgF2YLFkRtF/cvm/L35Uf4HDEkFnWVjnDH2/Y9w0uZQysLmmfcoh+UoAQ9i4uuZgZeIX+WSf
/qcLruRwFsEAiOh55Lda6nl2zCGJbJ0CztWNdxw92qaNGkjnQzTxyWb19zcKPwe7IlHPtAHI3/j9
UY+8Pemkx/VRdyScWXMdDV7wGdXyH6/CSU8IPGF8ZWffGL27EE8/vyrtQ5dJkdnDhrX8T0rcf7yK
R1Ldv2NyzstBGdR+oEN+Sxh2NFCIodjSFeq3f34j/+kqqB2o4pk5Obwcv9+xKs7mmVleQiSHgRS1
W+KdGJPyk2/wH68SCD4AkrVc6/yOiYTYpICJN0rDqUQBPDrlUY6Tevjzj1k/n98XPxowPBVKSo9X
4CNL8i8nE9NWmUDvyOOn+7tnRAIsn3/0UOSFd+Jz0s9h7iL3KerPIhzP8Hzrl42h7wPQR2XmwUH6
/T4S7uV0fcxapjv+5ehqm8exM6Z9CQAV7HWokVaMODfGqd5P7vtQhoQfiTiK46z55KNbX7+zu+DQ
AiPDk6MjYNyz9U4oe8hSd0LPAtXrNUEk+qH8RSeu1SdUwo8E4N+vBU0N7xltb9dZsaG//2wvS3pl
MqhkDLOEz3zt4UDI6TQjM27R3kRezdx5n6F3pMlNIBp0iBx9ptMw2rQgvz/nNFKt05BVxOUprOFq
QykuDERlaUEXmAqziXQQxgud+AGZk0uUSb8xrIJWzUDJm2A7MecxAvgrVh3qLD/Lffj77UQwLvD3
EW0SUAafOdlU36ZSxzaNcWxJ+xrNWcQoZzoujld98jH+fbmkeKCG41zP1EGcxxXCTiyVa40xFLHW
/CkhdIMGSeBa2eGvpqvHTyqev/8yLHrw4KAnw5oNg7PKPhRVhbqJy2mw+fDgWlVvxjG3NsaAj+WT
zf4ftmF+lI/9lai4wKKJ8PurUs1+7BYDCcul3dPjMv36YgyG9mJpy3gfL7W5l6Xj084OmDENYX8y
aUJvCwuD+X+6ShDeYnMYpm/gwAc8e6DOHDCZXdvDqInaFzuRwyFTzDI3Xd+h1kOIsJzKcjX0Z5X4
pEz/+y1fl3MbUObqGkV89vtNKLTLWHTiltPPc6N84UiPV6YjSVV9dsPP19z1e3RN6lgmOJzbzvfC
KYaNNhg5dXg+vVu1S66qb3+WNHb+e1BfE8VCYAdM5BWpeLbsWcw6rG4i/jX3l+ImIWdrr1Vq4JUX
nyYBr1vRX9canhY51VzFW1tPwBN/v3d5IRoIL+QctfCCkPP5YXzQsUMjCicN5AXQxcI5Lia9+BNj
vBAouEN8M9J/ZQkm7gEA2rLqgjIyi4EuddvX3RWCATQ7BFLP/v2EnHvCrAvmB0y7kb3MZYjTcunJ
vLnLgsIvD7lnGy9/fh3//pz4WSQK4TG3Vi/5+c9y3TapFoOqcyBzRxngnZuZweKfr/JxsD27eySj
oSwlpYuUpvDsMjqljzOVkPpFPXffVJnmeEFxXeR7cozsb6QLM0w3wxl7E7Fc9MHBueMiNUR5KJIy
nlH8QMqSYUaBID681la6LfpOBagh04TVOw+tMpI0EdQtFsdeIAuxRxT6yoktcjZ6Rr1//k1/60Ty
RggGL7RnWJnZTs5+UyizcelyVLxjmT9aYdW/DnLyKGcz/8IdXDZeJewH1VbZY5zO3ZVnt87tn/+G
vz89vjO+L67vcOL6WPX+UnJMVYkPIHZaIGdzuc/I2GXZWJJPfuk/XAX3zVrRuGuQ9fmSlcxjnmON
GCOrw4PXEnB8muPZ3P35t/xtiaaP6tuk/AjToUiDX/D7F1YsMwW7pfqIEkK+IDQKf00ZgAyCk4NH
ooeKLW6JFGoI89YfUgagV0zbh1oyLfBDP/lj1tLh9xeWVYWtQqzZdZzKz/aLViPPAheEwi5sxHRF
WMdSodQRdP2QvGDYk+mc1FHvu7Xetfbk5Vtvqnz7zpwS+/HPf8y/o73O/hruvcDUw93hGZwtdFM1
WSMCbsSsdj7Q5o4XWOym2c75zq4n86RQBhD7gE0A6l+NshxzWyC/5WONLYE4F+NblWnzaUSP++LW
Xv6lAtO4U2FdPpUTNuRtZbrZa6vbAGQWIjDG8722rplVEkxI9YGmTHGFR3IhjOQuU/PyA/wmYUVs
tUTIC6nEtU0S+vcis4xfFeSDLqIXO5VMeeP4eQRrt8b2YAcdEI68U2gESHRnVzm7FOFAsEkq/ORR
EKa+i4+A7XvjhVX+Rl0UXMS0kfVG243Fpkm74Gdmd/LLQtBHvHPNZLE3shNNu3EyNX6V2BSWfQ0J
63snBgkmFOOeRC5c0ie0PeTT+GS0eO9A0cB6DoJs2ub0XbD+QeK0ASmEpYt7O1AoHgUt6Ss1myWu
g0qL7yKVyAQI4KqfXTq+KZBYz5wvSNooOlTCaD6A/SQOjvVhtIpjTi5evQGM6MQRaTkzdqo+WF6G
utYGQ7m8fZicpn/qgZveYS9Fi0m9ztqLj6u4KVQ2Pjt8Z+12DgYU2kzivwepzq8AiTJoT8wpSLde
tdTvpvJqDHO60ic3QQLDF9F4w7YH2I8KqGEw2I1Gp6I+q5dnIzdKe+PMiWGfBmatiLdsb0T24QZD
jZ5XJEWEUXMxyB6S/luDSPJeyzi8F/4k5S7Qlj3TS5um19pZNam8kA7y7rEvXyvG8WA24eBe10VF
jus8meMNR+76a+oszne8Mww9E0b+Pa1zOG93FrZsBEUY59K9cjXVs1oa6VJVN2F2aPoqVFulbG/a
4rhA9qGnqroBfzcEu6UmI2dHMOPU30yTAxO3LEo05IaOc6gO/vjflJ3ZbtvK1nWfiABZbIq8FSnJ
ct87zg0Rxwn7ttg//TcY/Bfbsn8LBwc4V9mWxKZq1VpzjjkRQeQ2TbfKLPjFukP2DuEbTawjcUTy
HxSql3+qBT+5b1ViLGharQidkCgYx8dv5Bk3OUg9yWuvDOtscEs8aNOswR+zmxZR00w3FTVJiqBU
jRj7N8INHcYPi1WiLuLHXheT165Xr1y2VWd0epDC8MMtOq8oPhxI6kKrPKuBVZdJoEsrKKxOQNRu
RJHGP6q27qQ/IlH8WYR56/qOnBp0EY4MrxhtmeIyXNL4aRBd3D73gz5rvm0SibD1MqtXqOKyKKLf
7Zb9NperU62kuUomZGZwIBwmx2sv6ArWT0lC4x1DtECSC9ChvsslHod1I5v/TIMrLyCIi3wvy3F4
zIqyxV9QU6vwdYrytRuMONp0k1SXkesyJzYGNJpGYsvXPIr7H1Ptmuj22Kh0Or9px5vNbB0w6uJl
j70+Oxi0kfQi9e3c8hK5mBfvgfSvLdfUmrCvWAzf/U7pQgXG1E+vlR1jy5H1MLMQYR9BGtr21nld
50I/J7BlxEuShbyxuRjKfTW5jA2yISvvE25PdRhrbXIAQIDxvfBKTyKO0TExbkLMaUbQkKez70jx
WVFReT3uwA/mhFY15oAYvI6rK3xDHTHg+F8BO6oex1uShvoeVpQhdzHUMhZFd47fJ+Khoy0EXrXT
nEaeO6WnXSIcXrNutLB+oziEgAdgWNx6Sk1e4MKQwV/qFuI30m5L+mataWg6ywE+k4DreCXSst0h
DotNv5kQM0KnNSZsQ1GZhrseoXV90GNyKTadOxREreHaeuo6YcWBXRbEcUs886iElAawD/fDKsTw
JgJ3cBtAOMNfjxfR6rKSNrzXIgMKRWMm26nu1XtCmYbeXYxmC8nB6XQsapnebBvTLu/lQnYPOexJ
jlu4M39YHWk+6G1MNo9RJWSQo7n0CkzTGajVql0GJKAzkmDKXqYC3ZIMWdCrzFpuS7eN33qJOOfS
9tj24GzravBtzLqIgj1qb8gPaR8Gaa9X5GwjbNjEfbL8XSpnfJgQvEMGRVGOWILcdrAFSxBp7n5I
++ZhISh1hwPgqkq4ouQ2XshWce4qiNCcCKOQ0ZtWy7fC1vZlRG8dTFnA5AmDvzNta9Rv2LEfy0Te
Tl356A48M8xzcKLdoJB9za3sQIm9HbPsj56kO8ZnB3vQ1w3yhiTXa6jijHm8PHCBQhQ8y65NDrMz
eXumHA/ohV4AovpWrS6Ya6cPVZpcj/NwYTv5WyoN4B6IrozXqn/M8HG55m+D2rYw5MHiL6gZlGwX
w60wd2ytErc4adIJaniuKqwwkF42iyw/A31paP6MYrYulFPMekMdkWWuF4g64/4+LKWDbRMuxxnt
2AtU//xb5rMS1hQ8C6UXt1Eop0Bvmn0i1WM/FDt9dUn0RXUVwlu0YTgnnpR3FjIrHBG4jqbioWvb
F2qNR6XhuHK7ePypl7I902e5B1v0kwTwbaO8q0jYF9z/e1MUTzCFzuwEv03WiXu3ju5SRx7s7MmN
cEcXbdBTFW8K9roLnrIOr+vfrInOJYViWKAnKqLuyQD7a8WgE9JpXPbmEh/URLc9SsaHQmF2RfC7
qS15aHXzKVTpr5W83HTCDnIYaeUodiFteKyb5Y6O9o9JE7cGEWZpTANbr/QH+G+B54XQml2bFh8y
R36mg/ZS7LsqfjAJPYvTNZ50iNbXHG+RhufGXG6dwv4xGOOL1vww8Q9FWvo77fJ3FeLwnjCzinS6
jNJs640xBVFxE+YTAjzNOIAghhefcONxmAF8HqdzIy4D9KUXI8mj8ZIGo9DfKx6gLZKn98T8OTLT
HO35Zozsl5z3adM7SAod/Szq7eZ+JC984PDvrHgLMW51t3qHz382T8O1LKM9gkN7Y0ZAeuuufRXE
pgRMjm7zBM4r3BSZRmAllv6NF/+mgnZ+qGYU0r1kiWuq6b5vxwaaLkLaPiPEMNFW85ZRtFRJk2z9
oSqvEBfql60eyh0bs/sS8+hYB0iBV+hQztxZnenhZJ65dQscgnncip+1QTZ2FSb03NSu8YPBnHEo
QKpkOgspZ/axyt7LNAMeULR/UlE8jq7xKtt4goGCXwIV10bVNfnfQBEz5NSdpa8hIVV4iVx7enZK
U/spvMh4L0QekQRkgDfhFIn2EOZJyjQ1NyLvznNrgb+TUwlFJBHjHiLEubmfvLjxDqSti8rX9XmW
oF+Egbq2rbAlxCpHGwnsdfmBscJgJLl6YIMBMaUiBG/IriUBT8Z2bjj95+a6tygR4XvQqdvRaIlJ
ar6ZVuMAiqHS910aWTR1a80ILGUkN6FnJ5Zf8FrETC1N4p+bCk+Fb88eWN80xTuigySwMCqrxdq6
BXL8DcqDKMOVi4Nyo4eYC3iITDgZmCUg6YScdbYgcIF9Nk01J1vJkIM/0Ln9L84M5V0j4mll3Q7p
LotimqPgY1pkoFZGLJrAsOuhQ3fd95i865+dNYQ8vWbV3MmB1ytooKEmfuvi1M47Tvv+WJsz4Xsc
n8+7cmpwjppLmQc15jcyTOKOQIME5zx2eyJoGl/lechZp22awp/YXu5dsPwLO2HsI5hT2yVLcGji
7tRqNL0OfAJ37G24MBaEVZw4Rsvwy5r4J4Xr3Hs2KZqQNx0HjgEbCjjFGS4mnTrsZbt4rKlMCwQb
f+fQMqGdiBY3NHb2wdrUGgbhwBzBM7GRjBS4o8igWsb0BoaLRi7oZmZjMO/NnPn4dcMSm/k6VRqO
9dGMLry0TYzA1EdFsKTW23/TstFoYzd99GINnFJhh+bxm+FpRg0HpWuftc4YLqtZReskF2UuylsE
3ryPCoSVEiq9IiyLzR03lYbxP5JL7Fcpgnge6ZQgiARG5dvCjAfe0WQsT3nqFkTqOWb4LBtVvtka
iJoN1CfjF1EF+BBhc9WIdPruKptNA+PJsBSUZGaOkCJp1rlHXPZeuqPQHKLzqim8OXD7yENnrBqm
t7pn6peknHTu2ZJSafuR4yX32WgUF1oDTFVm9XCN7ZCfPWsYhKCE5eBVu5Kj/gbgFk5wIh5WLdFC
596uSkmNkYXiJwu38PzQWNjV3R4SzSZa3MJl5KFXJMmCfz+kqE9/wJQyhwARtBx8t1jhtpMw+zcd
ss2t3qYmL7WFOt0RafE8gneFT5yvwy90CTZz6pA3cY32cH+kHqIGgORuUUKqrscDhM98rY704iLp
SJvFN0fUS2CnYXKnRaonDj6cGWuRMpnerETzZYMM2jHP7KUdrmHM4gUZ23J844yBgNM1l67b1cQ6
XBmyiTnSF1r8hm/J/OFkpsTB3LiiCRqi6Hq/LiqX+kGBoJBc7e7WwNL/a/FyZiFDr4lfFUSJK8bB
YNw9BBOrunt2fkM36u8AVC2cCmRhuHtgKCmWtdClAdP2Sd0HYSpweLojxzB4ZL0hN62l5+ZOq6q2
23gIENS2XlbbQVSj8ro1AYDXgRyX/rdNb7gL3ML0HgCjlWDc3eE1J9OCDV335ofYo8QNOk6R2cZV
TffXgLV+T5aDeu2Q5cJOUGmLIJ+OAQeg2orJlOUMOlylYxeftS1wNJTgc1QDPbGoZp0woyfreQnt
jnlW2JrGxIIBkYITTrekwCQvRhTnLyTKLawXEqT6Zq6zln4/bvYWtvLIe59TTJKnUTcbcNjkCdTF
AgfFxE1+mbRanG2HmYGXP3RRk/lmNPG+QNkPD6BmAMS55PYiH2kwi6MDT2Qw2Hr7UtVWRRBmZwho
JLqMz8mBwlI9aWPnQvrmAcDLPhEwnYnC2RfSviAVmeYJVtPYHxNYGjonVBrctgszvk96n2Ns/5sW
DNGhJeNIPCAlVaPSNchwoM17gllYQ6H5mOLfv87a+3IsKf8BJ4RUtdnUP1PNagqsYEiFFS02Ihov
tuPbeS6jx0h31FOl6pjNKyqwMtOu4JlA58ym7U00OwL8fbLbxbhNTH80Ju/AM5fBWCum2t60YzbD
4bZhMO3tytXPjQ7RSDApaYxIeGJXBSOujttYzsj2RTprtNC7bCaDYgASjQ8fdfdmsbTugqnwSp8p
OIgEdTzIK9I7tGhrGI18bUoCgjfo5/Rfc8OpdTfUrf5KnM3yR8xD/RZGoaUOy9TIqw7UttyYOHHu
5jjxxD4n5+tBo4qg46ISHjEQM3UepJaMmv2aKZhvaKKVP0NnhhlpTEMNv0bRetq4STG+hfGI/pI1
a07wxTReEpDbrHRqib7bm/nQQsNTS6+2gBaWeUtfEN80qm+QblVYpne0Aiz9vPOUbAMyHYx238hs
CTKy7m86g1bY1tVDCpsY8J62rfoyt3mu2LmA+kbRrd3WPAyOQvW6IXXaTAA+Lj3AR22BRBK3Rv6j
6Hr73dDZXtiZehwTvVlzwtHolk5iSZa9tTjVzzTzCnjZ01D4c64tzVlfzNlvS3rOlTllHTkfDs9U
Rj3s7GYzb57TWsmHcliyq8xuWMR0PEHFKeHB50ELg1z0hQBGUaK6xymXcVclCT959YwB5V8NQQoc
NnTjB4uG4asc1QD7clL3tUyma0q96amGxTTuW0RmdBkZuuFd05iG04/RxzM1uOAAh7zW/zbD0l6F
S5iTZUTZp+9Iayhuw3YYKZ9zAUvQ02yb/heYrR9WmgxpEOGAjzY9YqqBNFSjexG9xBvXkztBkLOa
pqteFbbrx/TnyBoxovAyVTQiDyTfEaJNoO/wVtTm8juvpoQDKRsDbcPBK0mapAfF3WZF/r5d/Kld
7zBhYUGXDFvQGh7rM6kOSs2YO8Damtf8UWXuQdjBMf4/f4rA4oJqA5oAgvD1W/xn9ACCpqjTBEtv
1xGNRI8PJ/aght33nyI+9eH5AOaIEqOJzuD0WLM0o3WoZIKE181EualdQfRDPbfvdiEE3fDYuyqJ
bfFr2yE52Zj1q2Za27BIl7WfOtSrB3vO7P1UiaEIllBbLmj8xOew9NVeTa79YDnzuIWo5wTff/F1
WPGhY79+bxspPKNt9LLO0XQ7qYRyS70pqYRni3AmLPJmWMGAsZV74n5/UgpTlFm8MChPGHDr8KA/
3gqyW1gLQlqrGg8/ZCGbQB1/0dzICoYWhlmUd63C9QfckkaaET+NmBD1rSXrAld7PJSU5HqCd9XF
LjsLe3j+/lp88UBCdbDXL2kxUlm9Af99VES6GFWYJrAAVZleTMU4XdHqOiEG+epDkMAYiGr5DKZi
Hz/EGDzm52RJ+DSSku3g0mZN8ko7sToRpvjpxiL4RiQPVxiWNu/Zx8+xqOE61CacNwD3An2TvfFY
y2g2/SLTckg4kKBoJKR0xH1VZvq7DBW90dDQNVizdDNj346iad5Cs3ZfHAPAAY25VnFmLiQdNVev
yFOoi9mgKZNadJhI6Yl/ywQ2HtP60qq3tCdtlwe7yV5posMPsZJsnq6yJKS/wVHR4mye1MRwybBz
+euwWmTQZ7WWoLOauqu4k421HbJRPhj90sU+M3TQuCYOOx1LqLdWNyalxaYTOmdL2OTRc9974u8y
hnRiwDG8qKSBqhgycPqrykW9FXxIf8aQbJqCEqJM4xdt4fzBGUHkOmTzqQksKijvZWg7gg5SPF6S
/IzKFsFUgrvZ2ECCXztRNq+skN1tRmk7B8C585e4hzTiz1Vaw3bgpCh2mLmT7nIxZ06DuLhj2zdy
utBBWNoduSi5lf9okwytB/kAMuVIRL12NtKW0DbISHvNT5ahO6ja9d4t6Pf30YxkBEtzubwyRtZR
oIDfxVEMYSTeCKmaEAfCQFBWuNITZpfRyWbG5vAC4nB8ElY1aEwQUprVzeAYBLgwBAOgxdwQDuYE
ZHqTayrndpTkrlgAt0L8ocsUBcix8tQf+rh8AHLGNhdztr3k1xGiUw8cH7u5GLSt6q3kb5YX/cMM
Be6qI/zkMY3Mxdhkoxtd4LBU0Ppa2vBtaNGo67zGarH+y/wNQs6CdtkeHr9/pT8Pa6ntkHpj94FB
b2JD/vgaeC3BqdAKCEHp02XaGTM/akrd/q9NEGx+IHzEs2jzuGOzb3tiTwEFul2/xUmrXYhsRNhw
4gt9XnCZH+NhQVnDTJxV5uMXEpoJq4MUEr9No/pqRjfGoUtZL+XEwEfEuXGBR9u8MUvhUlmIcqtB
xIX5QDueJtR5A/wdr52io2qRPfP9l/v6u/G18I04aPKP1oyprNyyoOvkg+gwNqJs451dwd9002n7
/ScdBeIS58l9WUfEqFBRdSAM/HgZEG2log2BeXrTyFRvVq3861VMau2iSn2POK4Ac2a6qTDl7RyW
N7/rs+h1MVydqEjm4ZtBdvqliswZmEhWnrtQTOFt09uvYOs8nfi66y//uE3Crcd2pCNLolI5nvlP
aGZyXl5g3gDazpIUCIyUntpNrRKHPomxkeZaAgCrZbbzL0vMSfpzTP8vXgFSM6NTcM8kKKJ/aOpX
rorI0lsKK2bHBVeYT0ZzouxZt5FPXxhHCt8aRZ51rJcBqmiM3YgPqQZZsKvAr0Ksrrizwvld9Xpy
6n6ukqyjz0M3jghhVTCbTGA+3s9e1+ieGmQugQwfrlNORNvKsiAlFnZ7QDdm75p+0e9HKeAWJbIK
TDm0e0rm4vb7W/XFD0eBQEkuUUPYKDw/fhHdIHUPTFVN4FDf/dFSFWK/GklDZahxKAh++R/lgTzI
6JuRqdFd59dbR0XDBKY8bmfaVR7Y+RvHUuWPwhnkJWSc9ETp8MXriZcQdQsCFIubelSruVpMI3dk
EqhHQI5BM+udn4Vs1bBDPG/3/XX8XKfQP7S5kGsMB2vn0XXM6OjqUbPSdlfuVTJ52JDsbDlVp3zx
YuG4tEmAoVKh7DqS+lVwZNzUBD+jTbDJ/RItwIuLBjLcMhVd7G2fmaAHWU4mdWssWMjRKSBXgvVI
slEgCaHj4F0PzbVYBvi8LX6pGzG7ziNcL0WcbVgsPRCjLHpeBt0ZT7xlX9wRlnKDIRn3nltzdPO1
OknoFcc1GInFDsQ0addkRK5olN55/v5+fH6u0V+s4cqewKOKdeXjcw09rTVmdyl88GbDWdxmy0Ez
ivrQmChAMiLjg//989aFGUcnTtlPn5fCDa17Gm9A/mZ7P660amawBH56hXuTLBjcTmw+n58EG1UV
x2l2RQ4kxxr7oTNGaSiOg2BgLVovInxIhdtcydaQe1zezDGgBz3MhgtdtSiz/ITo9IsLDFvP4/TA
IJ0UqqO3q4bvbFFmFn6RlPa1OaZRUApCACNTZ3hlUjt9f4E/v2C4JfkofHauzcnr6MlnNlfoYKFr
f1IvU8XUBb/595/w+elcJX8mv8XRsUL+s9L+5+hLU6TFgwpe3qIFuJnCwT3Auql3bbe4J5amzz+G
j/JwD/FrOFE6R6tFjT1Wa5suQdgvoheAZjorv/e/SrFZkfRVAuriU8KQcmwfEE3BZHRuIdZMSf7Y
wJK8n62UKeLKVvn+2n1WTa7+BOHiEPAEoJp/XIn/XLzFGRH62E3iT7PTg2THtNAODBKAp/FhJJBG
P/NCgxaPVn2XliLug0SAcv/+a3x1C72VnoOmbvWprdf9v98CkzNeHhsGC8q6LSO+8WCl5bMHeeHE
PvbVHaQXY2DDxKzAgvbxk3CzpGSycQxJtWQ8oKCEcwB8+8RD/8l5xy00eCYxiOMiRMx79DHIa1wx
kELqZxr2DF8Norobkwh69VLT8NuYkyi2op/bZ0IXIoN2SqG/JrXuPhSYMh/iyBKXjFsW+jm2VI5P
i2kUpIeMcbmJYFj97+0jDO06tTDGZgxyx5dFpYysUP+sx3VFRzefGsCMdXPi4q9ry8fqiU/hwjCs
XFsxx7e51z1lzAx0GI4PxWUIae0uNoeVTe+kT62A4YLAYFInHq4vbrnhCE61POhy9Rt8vOXGghMe
iRmYEkT4B6+RNaa6ujjx2z6v61hsVk+TxfLAgnf0CGcZnCFZo9YDrZ0XAdPsdPIjq0nZl4uVYDuL
OhbEIWKmRwhTpbfj2EDd+P5F+uK3CtPDigbLyhQs9B9/q5ZkcMNWPWxjqOJirkZ3mwMQOPF4f/Up
OCa4iyy5/O/o6W4I2PRIxsShaU9qiwQRONVoihO/5YtmI7dtFcILFC2s7Ue1QOQNBapTpGcFKbWB
hB3+k5jfSMFcCY0DMswITBHOcoOBFz2MxA4GvByo5mHQMdGUF6mrpiuCk4q9g8BJ8z1yZIN2drvz
vDfqoNGqJigG5jnf34QvVjOOT2wR9CnY946dZyZy18mIYQgLJeWubJE+ItG6YPT4/1L8/r825a+W
b1PQhuX0w1mAV+rj/cZOOdj0j1i+zYUidhlQiOEmrW80zkJ36WBFB7HE7V3WLs5BAojcJlrpXX//
ez/bCf71neUKO6L1LP91RP+zfNfOhPQHtJFPOK+jAMnUyxUpZxbi7FDVgebGf1tI8AjkMn0PSSi5
Y7Wx3id3ylb5i8H/NQBBqwKbZkXQSrvg0zPQwDT73NGikBk+E+40z+kkIrPe6EWTPk+zUZ544r5Y
n8xVXI4BEmsETIWPVzM0Gs5bxpzRPjLnZ8YttPVca0DD7fKU6aP3hF09PnH1vnhacCnqWL3cdbdf
KS7/3fvyqkP2PLIDg01AOdIb6aXqG7R8bqyfqP3EP0vR0QrscFRmjPOvC37cJ2ICTrZRnGqE7CLx
2dgGjDIY/nTGBijmmGGGisG+wieG873IssckW7ytHpnNXQlVHnmLGcxerxF2QMgvNSS+/qAkVuxx
cXAHMHPLEZZ6S9MOW1NJ0ewxZxorirQy7fMIjMcvkVXGr9pZzLeKFk2x1UhPvx6Q2mv0Hm0HQ2jI
4BNDjipAMRiVzrRNjNGvJllg4485yNcNQF7ttovBQ/tG7+XXuA6dH1pGYHyV1TDksZwQitIsNMQG
tzGukahDsrYGATpTdk39pweAAvatEBU8/VkSGR9aGpjOuk+dx76zjRcyjesfJpL1ZnUv1vP9YuWW
ODRaTPdMFo123o01k1FWrvSccPeZvi9z5/tcBx8MkUpDZd7GY0sAUL9o9k2VwX3Y6uMi/ySOnrdn
TTQ3VzFHqyZA/1OHAcZzxcvjjiOJCqAoYxLMQHUxpDI1uSvCAk0hiaxF62OxRjLoeCU9LFtEKdkt
6M1D0A0yuSHKzY42albQ6z01zte9M2fmrgPe/lo5XmTTB1TzfUve9RwwD29/ORXpLiRuRVm6laSQ
JRtAVfxRr5wWEVC0tZfotFwtyJdWjzfA1bva77VOJDuA0/RFeaJqRNdWPUy+O3ULsdjkUQM/QXxe
BQajqXOiJMIZIpU7PJENjMZL4/wPR3xK6wP0bllcFtNQnYcFI2nQ1ZZ6p8O8LH6jSCQOss6Jr4Y+
caotLoL+Km+8WewVijCUd5OOFhslrPsnpkPP/eSnXcpaF/XWynuP53PKFJmqahjQak6NnoO81CpU
FFY9WdtZz9x3mh5Tdt6KuRW+TVJYYPekVgRI2Cd762rj8lpPUT/5nT6MSZDQJkO3UFIzE7Wc0DgQ
EzJR9A0uvbzR9qIbvZtNVJ4WcyAMZe3c+LVg3LKtdCf/zSrCObOpslLbLON6qSvHGLq9lkRdsTUy
MRE8iw2t2faQFpuzELuPiwBcrclZjUciUeGMUNX7shqcs4VRKc1+ZcBZHNwY4RgPH+RIIH/mxRpb
2wWknMw/29YIh3Nb1B2A4MxZSbD/BpHIb3MPVzAR5ButKS1GFMQh2X4Tk5K8n4epdc5I+qnqa7dH
er9nLu9kV0LN8glNNCjorE1keVhqcNPbiDd23qatOz4AIYusM7Yki9lPm4yXxGM6LwO7068Yxibk
bHZExF8Fdt0AGSpJJ1rk9OaN12eAjpJJRHg2kug96fTycSXOj4FUhl1dWmpkbWz1nmeFOF1P37qD
1SMdb8PwzZrn7lnJTLiIZUb5p6HwYgI5qGyE1a2NVdCqfohuBpdW9IY5kBVjZAi9V/STIWKiIb21
0fY8adTo93Ex5rsC9gwRa1FXMtNz8wWNh02aXdoXrbnNdCd6n7E5PyHJqJ6/31m/KLRw4jLaYsjF
oeV4+G6DXLaLhaMt5gDXzykgr8kEz96//5TPOxDDXEmH2mT30THxfNyBkjlCOjfxKZqEu9xcRhBx
mnT3/Yd8/ik4pi3ORSsoDNfm0d5qdITwzRZ7Rs0cdiubgUfc9PoTO9wXPwX1Ct4mLprHefaoHkrJ
DcljMCKcu/L2YHe2Tp7dVNyquqqC73/Q54JfCgMNGqcSmgGGXIuJ/xQ9mV1SusJ+QEFaobOxx45D
JcHXPzqrJzCvCWdmeMuoHhutjcYzG67giXLlKPV1nS6sdw3HLVo9HYTRUbVfeFrKptyTz81jjHFH
kWzImT2rs72dygo5i92Fv+hLhhaRXlF8OzKufYV16JxrA97kvWdFzbbME96d7y/OF0NwCVfSBDqw
zhPoGn68OlXs9u0EmAqJkbKeiBoq9XMwqj3+I5H+JlLE+j32eW2ikRqoGJyIPAECWlRF1LvhtLAK
Y698yRGP9hBZ4vLX999PfPE4omjxLOZIOsPTY70EYpZZGgMacyOz0/Iym9F6bmZyeOJgIaiRDYXz
BGJmN5TQ+E2VG9DlbCqcstbszu9Sc/iFk629HQa1NJvYCROBxtgRN7Y1lCh4YhCTG3gqOVoJzba8
jWxIgNxrXpwduhr9ygYyA3S0pm9qdeLR/GLstGIYXPQHNN0oyY/6VKnnddPoTCT+dKIeOVRn5lUZ
quHdGfX+eg5HYBNDIbzet0Dc/C5VVzPVSY38PI+Y4AakysYvLSXM1hw9VzvYRtbfxw4tw42hVrl7
1tIUPrFCfHGYAY9FF4+ZLgND11vv2X/eKNpbTT959GLzddIlIOI/uCZxrMQDkh4wQKIFaEj6ZrYk
P2PLTHdzNoji1LcQfMrHEpkxgE4XGrwP/ZBjPElfA++IgE9wkM+G8IJQrbADYqrLG0hKCN11WzHk
ElTKfuN07dNiSGy4Sb1MI/tXLO/ayLT+fP+4Gl8sNnTpTJshjMFY9Zi7NuRQwrIU3U2Y6gNRJJl3
VqgKXfQohyASYKNTs5YHw230bVYm822XxtMTsA5MLEam3cgyhL+IaXlL430+o+LPdp4ROnvGERZ5
PUI/8Qg6X1xF3n6aIetSTAvs4700NKQnY96V/pCZ1mqg7w7IyHAmgqB/tER+6sz9xfvMvJJ2usFu
yfTy6POGHmdgEU6579CauEbfWp813TydmON8cRs4o7kuDT3IavL4+EQEmCP60oVSPduxFwiK+oYJ
XJc9Y/sWlB7L5PpWoxzItIsXWv6CRfLp+2fh85WF9MupCTAkszjjWPGySBKNGGSkTIq9/kdiVO5W
5d38bC+2eY6WMTnxeUfp3esuwwmNY/G/gTCj7KONrhNzNLb4ODh7mfLNW7z0nY3PuGtSzn5NnFtX
9hp1CeBiCLrUTg9Sax3UJOSikPEyCHQpc3ZrgRs7LGFy6vj8RZcIEAsH0rV/zUzleFzokeKgIdEm
hbCtjOo2dccl3hat5/x2zLoUm4EB+61uZOqnyfjQQwqLRSgY3ay5ghaTYX0MTRAHCyJPFD3V6pmi
Nd/8ivI2uivzuPnZ9ni1fFOAB4/xtcUnXpXPDxUyZRYu7ieNAFbrj6/KnLaeiGK6aSqr0G+WGM4J
bUk7c9p6moJp3OqRW/qI+wwyPpU1XHlzW00nion1Bfm47LHACJyl1BEMQo+bbUroKp1mQcOZGehZ
hw0Jd1JnXdAcP6W/+KI7Dmx71ZIy5V0333UJ/s9CL8wETnsL4U0tqbMDdN6dl4uTP9gySx4M0BT9
hoqLSCSj6CHjG+omN+3oQhlOfSbJlD4wzi2vM6+Dm08YxEHTSFwwOBpkJ8qYtYA6uiirTA5gIzsC
y9lR0drFqK86CHrkko76qzmpDoOd3l1UKTQeqbQYt+lQHyCQW6d4o597US51JSWka6IjpJj9eI16
PTTbxawK+HN9bexi20s4MaHQwBw2kTMQNG4y3XR6lFyE6dIhMJKN9zakw/jk6QMk6QGpsYvNq1SX
ZG6UZbCoQjqbnMQe0AlRa5gnnuP1Gx1fLIY3bJxCp8Q/XoKlGhYCJZLcN4kJvOScHQWO0Z7qPX91
S2jOsfLZtrGqPj5eF5JR6N0M2HXcqBoeCIXAlMqw532KJ+e2Uw2RFZNrdXRyNHEC7/FFvc1GxmCO
KSYQYPabj58t7dGcLFYOf1GkyVNgdxcpfjxfxRrWbjQgKRCHKiRHjif8JvdQLWzS0GyerMrl33Nm
v7dV3J5qW371vWzIx9R5cu05H6uMIuG1TNCq3K+NLrWCAnPMQ7XQApCZZ6K2Eumb1ZI7IEivAXpQ
Go89SdnT1i5cSWxgUWNTi9Qp6fgXK4pt8O7QuGfr4DX6eLWAGIk6i3GxLGm/PBT0CLZ0suxD5lrF
/754cao0kJuiU/BYID9+lDMbZoidQjHiAdDQ1n0RkHaSXVWjc6rQ+Icp/PiYo551/51p/k2cjxav
OOy5+bHV+VOdWwRK8I5uPcZ96SFmEHGNT7oHoBfX2Jq0qvP4Ok6ItVJ55kuWtrQQqmKJHxuUHsS2
6X18a7oVGadII9sysKQ24IpLl+ZcynR+WYQJRdejtLF9SYqEvHaHznR2ndKcnwiPDFKklXrJMS4+
G5rxm0Qb/bkzBv1n66hzpnD5bhmabNguHsB//MaL7i9dw/sRdnkT7atUKn0XkgB1pzylE8tQ6Ygl
u4YXgEZf6i1BaqwkfC1Hve5r9cD0bNCKeCARzAv/GCPGwX2WexNLFGMhsr4Z+3F6KwsPcoYO+Zcm
c5kt/pCLjoYkQqXnJGxFg+0nmt7CECnLhlJxnlD3DMuLPYPpx5aKg4n/PNHYkjun6TdDPeG7bcus
UYGFaGHGc+nkj2bkEK/xfYH1eeXlJWJDXimIqEKOceI4wbEvWXTsuKDhQfWGFVitN+7qzBZnUD0i
zH6TOrHT/Ntfjx4rgboKgRA+HR2E0MdHOBunflEtdZRHzMvORuF6aeMgv11S3aF5SJBYoLA4buxZ
G84YJbtBYuT9noBxcdfqHumiTWgdIjxMHOr0xrssaRycGFV8AhtSzq/iJQkSl8gn4xh/RzZdofX0
esma0/Kt1InppV+W/h9n57Uct3am7Vtx7XN4kEPV2AfoxGY3M0WFExQlUsg54+r/B7T/LTaa3Rhp
ylNleW/1AhZW+MIbVgkao99812iuAS2ZYKmphivEozep0AvY/fFMmB3NRk7K8RGDir2K8DyiS5QF
pp8Kop8jCyC3Fp1emBgPZdRYqJKNFt+xGL3Cce46yiJm4K+Dss0SquupL69MKZHoTYH9fcYXFA0Z
SOw+mFisf3Ery9Lg0fNHuWJBxCiVgKgorxSpQXrEyQpBWEoaqhPQgkk/6bspuMioee1bo2cVzsbQ
NXt/YfqW8uIPLfTHIQyDm6LXnR9lldT12rX0/gZZ2PySxlj2tTbEsrr77SVMmwegFikKXJBpWxCM
tov2SV4u1AFjmTxVqhdSU9ygYxeLPbo+tFe8OSjV8TWkjEqFdNhpJALbGz0M3od1HpVcqKTaGCrf
w+Ve4HLa4OyCDObMcf9BOnwAKprK2aVB0tQkYtli+W17/3q/3W7s1eKitZd3rT0D+flgYx6MNb30
excgvziOtVs/rhlos9n8fNjdzQzzAZFhHEYl0EQ/DFjWZPLSVnRLAOi4L6/KT90eW7VbDHV20bpb
IIWzKJdYvC3TLSIl7hL3mrX19fyS+QBCflgFHvfau6A8BXDY+hJV4Nj+fm9vvy5WdzOr8oNM8nCI
SURQZEZduOMQdPDsaPkKNXj12tiJ/RCu/SWyUDPr5G3/Hx6qhwNO4wLTRc2S2tYCpfHVsKyW2SK6
UraoDy+VZbLOr6xraSPchxfdhbcWFv3a2qTraCWt0rW2QrLJTq76Czxkl+LMSXp0cBlUbcEFja1m
/usUUemUPuBq9GsWRSTEW8cIyks4nqAeM2MusTvOthiAdu/YY6Y8Qnh0+GGJP+mLcQkvzATtsZXT
CfkLnSfp0Xe84Jug1qRbmov2Ospr7UPYYv5j02/Qrjx5kF4KWfqpFzWOOL0yPGq50b96OgcWLZ7h
88wSPMogaHGQQFABHBNhEIqHT4phrKb5OaY9bqmZABn6BEWyuu1bba1Kee9fSQH0syUliNxaBIkP
sMWRu5betFl7dBbQSxwQaApTJEeCtu5u8B3IZ77cG0DyYE0ZlEAo/ojSCAQk3jx8yKSqMr6eAmGe
MtxzR0H3Z6/F0HOsWHY+G9qA3q3R6f0PTLqCp2YQEcoq5ZJUAPUqU8X7FcrnIjKiHEaM1MbuVmwy
gNxYkjf5FrFHEl1rrGGoVtXcgLdH5opWg1GCJspgDkVuEzZLRLTMbCXTk8b5RwDAubGUdFBnQqHj
Q8GgxQGkkk/P5wDXdPiyqlElRhuCBiubWN02geTtxVxV13GOqliRReYS76FmVUvIxXk1lX4LHjae
y8AEZtbGuEon006zhUoPNz3dqumRXxFnKlHCdezV8VeTjrYta+XGk4VL13eljdx0azBXW6NP2mU+
xDRHI2smJ38Lb46fgbAQwDjokOmnd7jU09IYn0Eu22sAKMRjXhOIX3Xk2jDfdGNpAeSHONsQaRu6
6Au1ooQfCXiV2xEStMQ3c9i2iWNclK4nXlkq3WQHGcV90Wr12sd+FkWmrttEOVXT3qH4TV9URAci
jEY3zGINKMtdxXmBKkNZ5WszQUojFSvkwFNT3plFUT2dn/jjk4oXpUUC7WEECL6FhO+uhSCA+1ta
GrF/aTmPCKo2qyqtjXXUi/n97w9FMYiFJisKJdzJaY0MUlhUPhyRWqVLK+H7u84qhASgsaUX54dS
jpcTRQrqkmOVnzebCkpWuLe7eR7ki6TSnGVY98lSjMp041exvJI1FwsCo88QGFEDaeEgX4ALDnuy
lUahOQGLFaJO3A0p1X6TY8G97MgTcNdM88+yAtUP+QiV3e1FD1HXufcOycaqCkEklGHmooWqBjuI
nem6C+OarnudiFtF7/NtgnXHPu/TbKYvehwx0awcQ8ExvQD3Pa1kST0SmlTP40Vo4K4uekmULJHu
Em5DbFDTNVF/I2wi3gLKOuVl/4IiEpFbG2V0ghGGrxMU2JQ6XKE0RwIEgrZe1YCJ7uK6UMRxDXeV
HZmF8IT0gPJ8/msdlbx5eFxnKOuPO4962OEppFiUwrzRizrHHfJaAvR3kwdl/9XoLcqHgz932Iy/
d7jPx/EQxYBYOhKqJ6EQvDlcIBsnXohyQ+u07wwUIwGPPlteAf45MhtKJ0E5E60cZ1e8pqGODV2y
QJiz8uFrqr4KGCEUsNwOK2dtVmW9c2tfeKrRndpBHYVFHMJutLF2NJb9KIHUih66KLVUQFtMTGlz
ftqPr+Oxwc11zMqhOj0t4MRm3coWPG+Y9sCNcnAaG8GTlZlRPnpt9rxO214HHUC76PC1cYsIw7iB
nZ/2hblH/d391Mt5tIDZ5W2RZdCWThir1ymydre9GtMyxiRvr3VCg0RjV8zEwR98e54D7AB0fYAE
UxH7evDbFhm9eDGgeGu3dUsjqcvkdVnk9UVeKtZP0bUIUX57qg9GncRokEJCBz2cGKAHICFQ0uKy
9bo5/PWHU00KP0o/o3WO58jhVFdRCDqYHG0B1Dt+CLTcW4FiUxeO5QccuL7x2Ydu+VBWfbjyUT5b
S6Wnsr566ZPpOdLvArOBSxMEkypym7LCJuVUoWhyKVE8uskSYCRXF7QLDZn3maP+GIrAMOguWESW
1Fcgih++tIHNsew1FlAEiihf8OAs7z1Zap9Qi3ZfOqeXv8qZXOGXjRH2Ro4H9CTQD8qBOhoBXfHc
8OkRFX0XUFmOo3z121/+7bKDgDE2FqfgG6/mCEoMPolLXxkpNSva6WGubc+P8sEtTl8H9WQU02X+
y7jq393i8Hp6Q/XBIgB+1u2h8XFriwKA+Dh0zkRqH5waqNqPeY0KXRAS3+FQZmph1GtxavSG6+8T
XCW58GClP5x/o+O8nPLGG/SG/iRR4RRwr7l+llgqmk8dLhsPIP9Go2AZZehH8CJtsw6aMjUXfuO1
ho3FnoHBlNc80BH0RlRx6QtLoc5yHwHLmG4CNvfYTRRajdCQk+Hq8vsbXAGWCdYGYDh1ksmVgpkD
sn4YnS7SARQzXTxrh3zRnG3VB5+ZHgCdEWgccLym8P/US2Wz8qn0B5KbIBEolitFUOMcffxhbvce
Z/MjXUemFMjnpuwzbbwWGqpQXhSTUmctKcCYp8SFlNwkMc2QKJWQjhyUYWkmqXElK31whYWysHBc
1boZcldY1mJDyFtY1V0HRm8mVv/o6SARcoQDulFoCUwuUynrLQ8GXoJYbOHU9gAk+FUeXP078blk
XvWEZPo2gGp5nQWKmq6qKGnudcV0EAZgfziofInYFptGh4KzgjBNYhe5KM1huD7YLYikgDensQ6J
Z5pS4FpP6Rwc0YJCXrGtZbjDgzKLaVHYc5OAhuAOdPl40mrYPR3uSTWl8510dYFEe4EAacyW6Cyn
XMpY7tEp833YFRi4BWnpXaeIKaNAbg3eV7SUPw+SoCzBoWVzx/IHETh2jbgjjs0hlDsmqSU6ugW4
Y/ATTWq0d5lawfMX8/AnKt/DWm37+gJw3UoI4teKHHqldla2aSWaLTPnyBheHM4NNTeV6MOgqcPD
TK4HlGOTHIFjXCv8JL9P6yDd5E4QbKxGzrcVBc/vahaJdmMG3lPQ9D08hfYlNOU7uUXECZY4KuUS
JnsKcrjr1IR42JGFrSq1k1f1ELozx+txfAIQQ5JxEJQB/6naZF0jhmxpWcJXFAQQy3htm1co7lq7
SOkwE4IHuRGi1pzpfB6vUqBQbIy3OaKENIkb2tYdJbLrnJqHWF31qaZeA2pU5wLg4ziflrcMw3jk
kMgE34fLtHL9xgybEhkwx4q+ZxV15BS46Bcza9VrBEDRZkIY0HrWdQ/NYQopsrRINPTQ0B1xoifd
q7zvJWoE1zlqY4Cqyw4tTTyFjM/n18wHz0kaQiYF+pI+9/QbpFFdCpWYwQww4mpdOIKzF7xY+dQm
pfINYsGcSc0Hdx3eFhryHpKF+RCYgMOJyTXBzQONAdUGIDx3CSZ8kaQOX0y5cEGq6XL8PVOD/ha7
EmNYG1qjpCvaE+GqzBX+h5TYJlgVnpddFk4QvkahExs2DDU6e+en5vgGGi83cJVkmSIBwCSYjyAz
gtKiYyXRPFmrg+tduxXVitrU5opTHw2FrxvtDThoZGuTSWk0vw58hWpMg2TNCi1Ny87MoLF7RI5n
3uqDM4JzEzIXnX8+gD6JaYreCgs5G0FOdY/cOsIL9xQLzO+DIruXgiX2SEIjiU48FUTCF9qWyfq3
p3V0S5LVMaaCWzo5wF3Lj1DAxO4mkYp85ZaNtUzUJLQttXFnQsVjNpeBnC8DoVxCvAjG+HCxmUkA
gE0dx3LCxFxk4ORfkwJmp40Gf1XZ5PdCvEACfbDWZMZauzI4hoaLLNLxVxAENFFtgk08W/XcEhA7
pn+80GPTcxfIJBby1sUKEO11t85XlivnzlKwWudbpqOnTp+3zC3sMkgOZiKwDw5O0BFgRkDUw9ye
krt8IcZT0nUgyUV991XtxXRrxi3yqeh234GogoMgdeFMlPrBwYm7Dmh3QlWayVOtLdOlUhcNzCUw
JWeVUeG0laAVZxKpD4KdN82EESEKERB5tsNP1kl1G5aSxTAIxttFjH2FLXrImApIGAy2DzBhS3qp
bS01yy8zUaP3aAX+CnMAdYvGKPopxFG2iW7peihl4HDnl+8HD4inH0gQibVFRWW6gQxvLJxG0Kxy
MTYbZLt1C7xxplnIe0igoAOvhYbhxYku4niiGOveNVoJFdYcwrMuO4ZrJ2VkfMPiAe2JxutJj8Xw
6fxTHh/rKqhOerS0HzB5m7bgzUilgZuJcMGw5vimRx50FtRdlr2OErFdRbq3OT/gcceUnJT/oOTC
QUbvY3yid2kZpzBuPgIWoHGaKyvEkHSU6oNmUfZK+BWKHkacmVOYKylQ80st6tp1UeJZ2HSKe1+L
pb4DjjGL9zzeKPDu2CmUYnQ6VNP9HwuJhBa1jKoIYojZAuU840eYecFXhx3/Om4vcwULzk/WvprG
GpAnMX+gJhWn66pI2ztfSa1k6ZeS81kBuY3mCT4kwWU3lNWLRC/hx/lJPD6baZ9xKBJFU0LhCx7O
YZuXo+mmKAAzbXCdacqoXUhNKzzCSpWRZxAxFRDdzMRe0YNDZ0tSYfz26awpOlgnisngTylSHj5C
hiozETZ6pKWbPRuCJe2sWvkBf6ua6RIfHycMBJ6aexXYJHDtw4EEj1oE64mBitbBRjsMQBPQeTg/
o8cXKwc/GYkK7hAEwVQMoEj1KEpUUh1PS7/gRtNuUBxIbbwy5spexyNxNLLQ4H2OJ/KU+yo3Ka11
XQqpMKbo8wG+XSOI6l6WsvZy/p2OZ45agU4biukZ+wuTmcvJjEf3AQxUwyTZUf7LlyZmGKvzo3xw
ztETJHodAwWCdHN8jHcbusL8SpFyByZ0G1pXfta1ry71ZShnCMm0da99Rv0RRG+HnG9SI2IaSXWz
RISX0DopBkSyA2cXuVSckDQ1Zm7249kmX5AgEZA/kAtO8RmczZLjRBHkXzV/ccJIRpytVO4DM6y+
zczDcXI3Fju4aGnXaezOyaZU0PHj3AgFG03Sai0VgxTagSSXlzUSy6sqoKNIo0VTFrrYyUtH98rH
uizcJ6S85d+W/EDUghSPkhTvzv0/+SZBQoGgpd3DHQfIRxWHbqvLbjiXz47JyWEeaaGno3FisnpA
cUxe2RXq3gGdFi0SuQg/WVz9tm/SZUGBG6yWKgbUIJocLk5TvyjkkEsEc5rv5+f9+AtTryd94v/Q
A0B873D5QSOHe+pDCGsQVF97Pdkg5Ysam4Z8blY/uLtGQR98fIm8cWGd8t9wuuO8jatoYQKKr5ca
7qy+PfhRJe2wyEkiu/U07WeUDoZvU7JSr6R8RI5pRp4Mtop9qwzArwmwVASfZSzOT8QHjWuOSA4w
oL84oCtTDQavrVzPUSJyI031qwWWWukGCrP3OEia8AOxTVS0ohqniy6omls1CXCs0nDKtcduxG+r
cox1P/aCPFIUgPlMPguWI5EnVGG8KLs6ArupxlsdMfbfvYVGpC2kLyqMpIrW9JUl3kQkNaW4r4nC
9yzy0x198GFtepo4U10bH/hgrTMUrU0TRWmV8abfHgVLNaPflCysVvGWTaC4G5Lz364kI+uqQdLj
eofhyB8OV3PiCH7Xt0j5u36UXSBUWy2MwjSW55fKUfxAgZ0qFLUoNi4g6sm+9SNj6BzkGBeRmXSf
8tBXPimIij4ZSiluAfrrtquLxUWHOD9UnyH9/a9GPXi0jWTrijzE4Uv6TmOliU5CBdxkrKJaCeu0
xhooRab2/JseBXZ8L3MEzo99/HHnHg4FjjL2hBLhX1nmNo9jO5ElzMku4RYgq//7Osij4A4fUHwD
aKJldThcicaPlTUkxTFMfpsAIFnqmLZuc7016WEO+lIOg2aD1J+yUExMmqDIkh6ZgBkkCxvBUQBi
VGtv7s9PA8V9Rp4sX56MrgEQANpO09vJbLl0zBybGioFGJm0NUK+CzEvRBVAhdxaCy3sMDXpYsW9
4QF0XKfhVTxHBSU5mveK+uK7YHE3HjiB56FS+h3t6XqTo2YjL2LEiGCtxAlXnptpPWIQdNUH0D/W
UHE5RDEYfFeq7wFU6BWMrVzUHvA4qQEMoDkRL6jEYgjnSX3x6Dko8y5Ut0WExKlaNHSNou3jS4JQ
8NEJB/ACpj4VSNEV8FGuWpyMVkmlhv7SY66vS8FyAlRhmnJXIyYW2mmFNo3tDehxbLw8GPBnAMwN
i77Ri2v6VGZgl9gTtKCra8VbgA0QngPDb3eWB7oVgQRfYZG6Lm7XdWsI31K9Sj67hiPj0Vj0X2qj
VF7cIBW+ZaKvAbdVNC+1azk04L9KtXCNu62ACobaZugQEx3l+2aUgVpmTYX+IbEVQr8hzDHk5l0r
ELaD6PmbTqVduYld3Rtw3clQyDPTDBEIPA3FpVDK1rcYKga2E5Eif8kwrOUUT6p+D181Dmyl1pzq
JnHhRi5kyVUhCfRSBgCwcVr5Sc2CmJfzsSFwRR0BDOSacRMJ6ICi9sCFfZPlhVzaHTHLI5B5GX5y
JxafiqSNk2VtVTjoAHsvDKa2GPKlU4xNDk3qEfUqLQOxmrbP6qcBy83HWDQ9cxFkeZWsI1aJuzRB
jyGOKg/dcDlkRNnomCYxHYiaiw3rDMr5ywaV2sZmlekaSVVE+w5jK4zXuiRDsY+UWe6WPHiaLENj
iF6CoezY3RRAZdvtMFtSJNIx27U0jK8AZtVPtRUPol25DVEmteYQoH/Xpi+UOevuwRLr/ClEoQ24
IOAqAQ89FWPkIhSlRSWV0Bl8AigPnJXS3Cb4+MJ1iDsULFDFdg1Agh5GQ/gnBk8F+8mzXac1PqH4
EqQLxbPM62womr3CbEqL2qCOhu2M2nargW+Fl20OX36RRqN3BovR6O06CM1Vn6ZaZ9dlzll8/ij4
4B6j7siRCLAMabBpPgUKaKB5rKLEK2bmTZpE3UNZitbMKMehEiehySlPRKyPF9rkiqGcIMeiF8Dl
aqNV0A5rR7Xw7BUfNVdbG4n2BBBnH5gDQlcQFHuMPu3cFW+KuJkpFB3Fh0h24Q8Ay4/eIEnk5EiW
5MysWhmanKP0zncIquUySYdyl+tOP5MKHU8tAniUfEz0r7h0rEktv1XzNiLsG1XmM2OTKZHzMyuN
35aZp282ZjSEvJCNaW4f3jGq1WtGif3MQtKrcN2qrvro+6U7k3Z/MG3EIASU9D+AjE1bzaiyovmf
UQspnCbEKaUY1hjLjbLhxkzi9MGsAXKiYQncDlXSqfRjodApN/CNXmgm92PoG/3ayQC1nl/2xzgQ
vgitUVAR4wVN7elw2mpYaGXgYzOOZHiBS1UCl2ExiOEAdwPj9BTv1cb7NFI3C1sI+vZzruhtuui0
NsA6Jcvrba3UUTOzTz54eeJjWoI6+QQKjZNOXOnlkVo0LSIrRaKvyhrxulBC+uj8y38wCtoI4KyA
v9CkmL67M3RBEYT0UiwXCxdRrIgvLQyIzo/ywZ4nGAc5xZ2J1is1h8MpLgwsxSLdyAhZnfZWDvFd
shuF05vtpyzopnmrnkbrnSLm2ifRi9ofJVbJKdX14RWSZ5BwYUbBp/NPdRzrMrekplRBLI1Ohnz4
UGpg6kMdUWyQcqi3C3+UPmd/csD7vno3dFr/CcQfQl0GpN+Y9tr2/PgfbCRKiuYoW0IUChbncPxQ
zktsWCkDAy5ULtIEkwx81LqFGKGv8dtD0Vin5E65jKxoihfW6lBv2kDKFpAP8eRExmNFHRlqZgG7
+vxQx8IVo+4EhVx6CyNubAquxLI4cnBKJ4UI+nLrYRb0FAxW/6n2Ne9CxuDmtq6l8M51XJ/msKx/
rkslCGae4k0a+TCq5SkUwMnAHSxI3JOP62XoDTs+gBgdDTf/sncG8YsX1tX3yOx5Z1hLRmW3eZuY
O9TXlKe4CIt4J9IQhAsFpv6pFzT5wSz16BY5OrlY4KGbI3vCCavYzaBRl1Yqz7gu2ljVVsPQii9h
1XYK1rIu9XkMIeKfptMW8jJ1U0+wfXXQZ9bv8fpBto5WB1E7atTcpYfrpwr0LpMQ1lnAygmWpBTq
IskD+QtEYXNmqONkaSzmqnQroWIBgZwcRpqYKTDY0GnuFcWXLwtRHkw7C1L12lRoiV1QdMhAcbda
Pqdp/8HIY+Ed+haVQZq9k5H1Iu9hreAj1clt9ZQEWFWoUleuFSNXvsle2K1VJ//t3gfoExqbOhwk
6thHWDzcK0pWDwq85lDSPEIhRvuMgpp2VTr+QNwSzlHr36rIB8t1JL9wyvMZ6XxY0/YtDVVfRFEv
W4ShlD/E5oAXtgRpWVnnrlkr295V3AJLPkUArmfBfzXDLHowrKTmDK0i79ZvHbKINBNQUYtIaB6N
KlaXkCBk+IAF0sVbqc7zH2mZFPfe0KbiMtY8/yvmXBY6sxhV3ZaQ+XEbTUyxwflMqMkVhCBaZW4a
hvvOCXXBxvUzBxFWZ0Vh56YQS0tdBRKzJL1RfwpGXyYXAbbfeKTnJaLFeYEfrT+E/ZdCKAxvmQ2B
U190LjGJnXBK1b97yqGUzlantQiGhnRi3DDv6s2FhhgPykXQK4ey3FMPqyEW4JOtwilYnj/lxgvr
8HuBGR0DOUg67L5p/9SFRWiKflNTtzaiq1CGBzpqohX407rVxYiZguxgyNdOGqLAeH7sozub2sho
1MG2pyrK/x++JlRGAWzIgBQQTZFLMAb5gr+g/Od2+p8DOdXy3//Ln3+kuFL5rldN/vjvK/8H5q/p
z+p/x7/29792+Jf+fZO9Jg9V8fpaXT1n03/z4C/y+/8df/lcPR/8gUTcr/q7+rXo71/LOqreBnFf
0/Hf/L/+w3+8vv3KY5+9/usvLC2Savw1Fwuuv/77j7Yv//qLi+HdhI+//99/eP0c8/duPT/ys8xP
Xsujv/X6XFb/+ouGwT+52EBZjgh1QAF8gfb17Z9I+j+JJIlw3mR+UPv66x8J6bY3jvpPxFRHHteY
c/Dv/PWPMsVd5l9/qf+kLkuNEokLTtdRSuev///yt/9Zc//5LkzGf//8j6SOb1M/qcp//XW4MgWZ
Oi/ZDJ2qw1XRVhi31+jj7Tudrdd2P6itoGQArGExUAeBpWuuuQS/v5uaD0Y7PJ5/jTYp1JmQzl3f
sfp9LVcvqpJ87fzuC6o2j4KuPQdSPZNzTGDLv8aZbGmx9z0XJVpcp/GJGVYdoIu7rjDca/C61R0C
Xv0d9l3mLk1U4wn0U47DZOOBCmqDGI+VNBHv6aFhXBtpcVTNbMTDC/jXQ40b9N054yYK7kuF1+9x
BH+mLyAvqYsNl0pmzd1+h7W5XyOwWN6PkBbU8dOibPaS4FzkRrsvBupCldt/zZXUWJ3/hqcGmcQP
jtyHrYgZ7daozEWTQTKKL8gRVkLzhwNM7m4VVojha3mzF1D/eAGJ3V0U3CwLHQvcu6oRxMX5F5mo
H/2arkl6bbgxlXA/a/dWZoz6Imm6NlKHVKaHOOmlOP9lKhoV1GCkiyzvxWfgDPWaTarRmheFei9Y
vvc5x5GMEgyB8n3b4Utml9zKN72GmBWAR5XScN7kd+cfeRIt//3I03pwCnUjVryq2QdR7z1blS4v
tcwVH+uoh+RlCnC/7M7U4y8IdpoxBaXAQxMiRw7i/AOcmrOpeaFDG9LByb7ZR4ASTNO7zZXyRyr2
F1jK2lkE7yzXblv1sylnG/wP7Q56ox9YK62pt60GqkCSMSglT3JRLU6CjW/MTM3hNfdrZiYH2VCX
QQjBtdnn8U4BO1rXc/r+Jxb8tMHuFW6BmzO/7GZPmYWbq489qXNtFXM76sTBMEUWZ41n5HjaNPum
vxXdtWheBdnm/Pc6NSuTM0cWvVbH5b7ZqwVl2iulnSmGnZqTyUmjAjDtFZ3f9WDjBsYN6sX0IOtF
mSUzu/PUk0+OGXCEVir746xLd9T97MaZ6eScmu3J8YIwVi+ZrWfu8l4IVmodXuF2ug1zhLHPz/mp
ASbHSmzJjevVur9XEb1YJU0CHCvGDket+tvzI5y4Ro/y8sin3kDqtKtFcYtfLbmGb72kQnI5aO62
1Ps57OaJz6xNCjAiXsdJg9P1znetTUX7PZBrOJjeQja+nn+VE5952k+r09gXDTSfd1ldX0RdssnT
+Puf/fT4Uu/uWzjWvtdrlbmLXRRDglB8VagbzByEp557/PjvflxILTTMMn7cAbK68UcLaNi8M5XM
EytoymeKcsmPET8ydmDe9n0V3utFcOv0v8cV/vuo1Cabt8HwTRJ8x9i5vnFf+v0a29c7TFjX5+f9
1NNPdm7TufCSC03fpW1/EUjOrhFQxZaok5///VNTP9nAMkrS2FO4+i6va6RnPxV5O/PkJ4JhbbJz
AzGX22RIdBx1R6/7wnky1farG7rXpSc/9KVi2p5Z/NkmnuZjgtNXSZs52q4XQiRxXW3ju9mPKo/u
gySLlyjBzbzVidNiWiSgh2zlSshAINh3ueivEfqsaCo52yJHXBgtkbnoYNxZv9LcvxfWlM2EtHob
IfWK4bsrlbbRMIxjqsMyrdLLCu2yP9t76jj8u70n+QkmoSnDVPRNbNnqaCgrc/X9E6trKroKxKHy
ipzVhT2BeimmVoHJfTnnBndqhsZR3z06RvKjzez46OZzEj2r9ZWbfW36mcP01K9PNnaUOughY5m4
k9K7pLrimlujtkfXr5vZeie29lR0Er+cVk56Tg76w96F06SvISUfJsjVZyRCTr3CZHMn6AAg52Gx
WOU+2bhjvEXaBPo0LUU4RfLMHX3qK092ugjmBuf11thVeo7BOl3XIM2fz59PJyZpKi4bYW+Cykhu
7BrHNC/cVF6Rd1ubDiWEPxtgcitDr/Wov7jGDifN3k5jFGSFwsOcIf4tiNLf+1iZxNJeZgmD2Qv6
TqRCRV1QXYZIts48/Ympn6JI4e8HvZw6+k5C9AF0+mgs4AZ/Fpe+iZ2921+gqDJJby19V5StPXjC
1zQHwY8vYGY3QjHzBqc+8GQT94qrZGpqMD3gnNpa/tq4+bMsAdf7s+872cb4WrVuTQdohyW04xbL
AK1HsZ7z0zyxw6b6c06S+GmMx8Cu9Lepf4cP2k2sGktB8NZ/9vjTLVw5Q+qRhO7iyv+RKIX1BUe8
4iGCljKze099gMnuBc8AVKDmA6he6S5LJXGWaQMGFt+OORH+E7M07bLVRR8Epc9LNM6zBqOjkGPb
p8kzOMHq/DSd2AfTtnvRZYgf6Vm21+K6elJcU9lYelj+px57UI59X9ebgDj/3sNTvQ9XqSqhVrVo
P3hokAR0Yby100TRN1MXnGux6ozPTaQnmEYPUQPThbo8mpFG2Tx6GL3PPMWED/XrKcbpfbcfSwcd
FScp073QlsEqQgT7u1SJ9VZxXBjVdYyfqx1Fou/bqirAPVMjYgYrVkplg+eausnCqt95quHfhTXt
iygajB0yoTny+n7v3PoIb1/SfeshvAjO0vecrrAl1xD2+LzOXtonwsKpKG9iYd+C8EAB5qZwBxwO
DBfV+GyAhNMkHiek0QMIsQFYyp7tl0o8l71P5Md+Td/kpAEVhE4GOOB9g0R96zRfuly/TBvnEiWE
q8Zyl2jDXgoK/umDXUAR78rOLr3QFiR9U/vyrT40SDLSsfmzk2kquUYhx0c71Y/2biM1l5WKxoIU
aMJ1YJVzmg6T5v+vd5YPl4yC05IY4iO1lxAZL68tdAgGO4yAIfciLjpJ6PbBUiUe9ZZ634ibxhcw
v4gAHn8uO0+98uOs39P5rF7O79NTJ8HkOKMTnTdVmoX7TBVkm8TAW44anvhj4QRXp/Vc2XPSg/71
4pNTLa4yoQFxkuypOIXf2BPJpSiW0WXi6tJiGOShXlLHLuxSD92LnmlfkyS6S7KhYp82ffzkaHl3
mfR99rMJOzG2ewxNOniAoYTFVtwA0Ub5KkZYy3R3JkrKt1UnibtITqUvSVABJoP/iViWVfUzwdyJ
c/pNUOnd7u98XUm4esN9ZN1ItAO99NY38pk6zonvMuXzovmBrRX+avs2gVruZ3164ZqhukzYF7tC
6LPf4m///Vne9ua7lwDzaA0Q2sN9U1QqbGV6mwrt0/OL61RB9421/O7XqxpAXzsk6T6z0gsHHWzF
oyg1/NRykIbYOJnUeDDIEp7Oj3dq0sYv9W64ukyD3DTidK9Xii36xUKVHxLkuOS5MuypASYnllVn
njHoGQMEl/hLVf7ekyM7Ydmdf4FTrZ23Y+PdGySt31VVhXF2JpvD96EfzHVBTRxVODG5SDNP2hZB
lnxGUbbfZ4HPnWE2yWXqycUn3VWkZZU1wUWSF/FMrebUC0+OKwm4XJ0A9dwj5ngR9e1Nloo/wk7b
1340FzKf2EdTg/UiTyvFSoN0n7fBBlVj9Ca69k6Sm/X5ST0RikwFNJwuo9PfdQGuVVn2LPtSskaf
Tp3ZQCfqD1O1+SDHq0Bs2aiueBW6j7BgFpl6Fw4/uMvOP/+JbzDF/0eFgkJgzQi1APIt0UCiiZW6
qkXlzpTTub166itM9k4H682S8vHAwQOv8d0FhIuNZf7ZcTbFR3YCho2yE4V7lC2XsfDSJEj+ILCT
CTOx2KlJmmQVYuliTzGel15HT9Dwl4niLlPjRrDuz3+FU6toshM0Oi6Jicjd3vJRQk/SLfIbyz/7
6ckd3HpWww6mpNgWerUXNCT0BEf4s1tqKqFVEsYEku4He9HLXoem/Fy5yMnKwZwX78frBlPhwzO3
wKhSScQo2HeudNX58mvgSJdgBF7/ZG5g8B7+vFS6yN92Sb9TaW37orZBn2ZmyXz8Rd/AB+9vi8AK
jKZJ037nduqD5jaPfaU+nn/qj1fjkaCYnsUAINq43wVte1Nlxq3qh7AP0GMVWgD/5wc5NfOTiMqi
9AlwMex3Zi7eBqJwV/jaJd5ic6DbEy8xRRqXQqE2hW52u0Dx7Cz9llf1Kq6HreWmqz96gykCtlQJ
fnvT6nZVsY36EpfQ2Bbkh/M/Pi7A43KtDIDkIBhooUyVUef3u7qpq69VmCWJrRShcuMC+90HTQrS
05G0baDUgx2BmPx+ftwTy8ocp/PdFd4jPItPDi+VG3X6EAjcz7Wo1n90VhwRyUNgf4lcG91OoPHW
UbbKhj8rvKEcdPjgnQnhSXP0bterdyjc22p2WTkX5yfl1FqaHM9lqFEul6VuZw5XcfgSKtdq8TUL
Zs64j+/g/8fZl/a2zTPR/iIBWinqqxbbsuw4i5Mm+SKkaaN9pRZKv/4eF/c+b8pGFm5QoEBdgBSX
GQ6HZ84Bf93fXw6caQUYQm4FsfFr0mponqWQpsjsAcX8c/x0fQhLnQheGjQMQ2xZEw/mIfcKVNhT
ejCsYjMBAQ/+k+udLM2TYNM5g+xAncCmzR7SWNY7wLkHVX9PTHllFAsdiFSakP0xpnTG/lFw9PIZ
LJYQFzy0Wf1Llun33ohREvH3ekxgXNDx4s+DEMqBQ3+wYu7OqL64PkfqZcb/tWxNhL/SummMuG+r
w+hwN9802xRM7bpnbhQXCq8ud0J79IftsG2P5VZyoxXT+0Pw+VW/wuIAHYKSKY50T+dOnrH5qdio
6HMir3JAUf/jcLjRnLfHB6hleyh2slX74devNTSnwC3+/+5pKJj5e0rNySyjyMKJ0rmzm3n5JvEQ
pvnsZjjl7rx7z215oxRu99batdP9Lre93TupE3oQW1o5bwQKg/99w2VPffJshQmnqUo4i6FlukHe
3028+1to6NrMBzGbnW/TlQzowjUIkKO/e5r6DLFigp6gUGQ95y/Zfg5demt67F37IAlK0xwldaMV
jy2IYv5vYILnAzku2B8idEeP5im64aD0dAegnuzBfk9vJlfdIByGaIUX7/jKxWpxMgWfpSRVxlU8
NwWNhxdwp/CYw+3MwRnlaI7iyS5EvL93zP6DghxQQYcqUR7kAxSHcrBJYEDx2lpdXPi/VqGKFXID
tFTqqNZ5oG/DD2uwx2N1ZO7gWR/sDAziQ7UGe1w40EXZzaxPY1rDsQTg/FVtqDUczA1xSig1cFvZ
msfwZOyLX3TTbMptsdLpZQd8NThhZzTqpEGEAe5Sz4d8A9KrDKVQxuN1R7aQDISI29/bHDrEhSxF
GFHT2vNGc9MN8WUfGJdDa08BeBNW1mhpFMJeK+LQ0IDX50GiqG6tP1ts7U18IQWu/tHC+uQThgmY
b85GDkUCLb3JWG3dKiXyOrmWhv7cGyRzeKJlm1gddIiyk9ylPFR8BcwTD2CZ6re07axDNjTgE7ca
/YeV1aNfyGF5qNIhc4pRYY4yxRo4OEGEj2S/BeG2xOzWXqP+pLm/WmHBqQOmC8mrGXNj2KVP7/hz
eFfckD3dgubcAY8/QBEn8wbltY7sZi8ds8lG2rMz5O1X3Kr+9XEGaYu/dwEKmNUOeXAeZHbnwjgd
yX7O/cKu7NPZu/cT+2e+KU/c3h5e3iZXcbA5ZPvt9uItLkddivMm2Ugu9dbc78XLfjElIgqSFKir
G1vGA1S7x4NqW8Ojoo4rw104vaEk+fdwUU4voYIIw5V2zOOuZBs7gFJtyfnd2SY8R+dRnJ2Ziydf
GMCarMriLAuHl1z2kyTpsLXRmTe9h1eEg3ExOvyZPIi/QABmclIIv0BMDdozzDNcVHtgEZitQIkm
wSlf77p9/269pjfkPYQW9WQbTuyFK0a6AD6FCPrfExPrUcvVCl/YYhcohygoN5VjOq03Yk6SQ7St
PVR22x36jFzkUa87oaXFFjxcB60XM+E9lgOWVUW1i/Q5UR6vN77geIjg4IZepygyw1r3+gY4ynyN
zWbhNeGfSjaUzKjSnKHh4R08HFixy0bS3P4m2YXbV/DqQDcI71dO7/IPbX9Zqf14SO36yFYuNH8e
Mr8yEuE6QFsQl4UUX2Cg73Cretkuxikeed0uPIQH02nc1rOO8gb5WC/1JDf0qAdhoU3vFD/WLFVb
8h2C9xpBlWPieMeuvpu8cVufwv1wmF0FXiTH7hkCYJPvVV/1611pv4Gw0Yn33bE61Xt2UnelY9wa
7vWlXjoJRNhm00BKh0mYELNxORxYdG/iSLvEx92u3mUwq1fpFTzL8Q0qBm3LZYF0bnZr3QsKLP/F
cCKYsx1KXLchLRYMru489/ZoQzfFodv4V3ob7QyQft5oAU7AR+gmnNhheINEjQtZiyDG6ije4Km2
5K6ty1IAawhOjqdzTsEVhFglsaVTd4aw3PyD3JqPEQKkAzuhzuancnt95pfCCENwbRIqM6Hcjs7m
k/lQ3ko/iyOS0N60MfbqAau8gj4RlEL+N8WCg8IJPuao2sFm29eH8ra5Ae3b1rzHhD6Y2xnBseHI
Nt7Bt4Y/ba+PbcGBiFhRK6WDNaKGLRhjxalaiorTfMXfLjg+ESc6zU0VZzJmre4tu2NbOsXOBUlz
/cOX4gqxEFU2W7CKXQ7RdlOCbQOg4jvDb3bRTbHTguaxcdX3HKJVJ7axvO5ndtQhcpba5TH+rb2s
fMIlvPvCRRmCiyIlsi7scuQNm8kp/dqn22gHQUg32+P2uM0gGTe6HJu/9ymcFMizV6Lmxe0vuCV5
BjtPbakIbCFd81zfjsfsUfWnE9SX9tlLvk8ehrV4Ymn3i0jTPhxCo600HpBtshvO8jF9IIih6TPd
VaeysdcoORe2ogg0pSoS5xrExILImMBMqrkaWy0Tv1jqFyslQkvHKZUmkKnAXRz4hmyN52yn7aI9
PSS+vGn83jec7GSteOqFjS8CTFnblwpQzDywwpNJXyQZAr8/rm85gY76Pxch4ks5ZbSO+YzQ8a64
x1NP+JG/6I/qS1PZoa0ndhzZCSTKO1vy115+loZzWa9PNxC8F1KwDaPLBuyIE7SurcI1ipV3q6VF
FwIYoE3HUdKR9JNIbqfldl6tl1tq+WK0nz6bKXishuAm/APTQZb6s+j4ynvhJSX01WYSzL7hIGO/
JKqCYTDsvkzgfN7l9LHm73qJuV8jWFk6DkROg4mBySdW5UtEre9VL0cSLnWl+zpovepQ+OkOkqpH
028Q94Te9f21MGki+BQ0bBhaA4/G5nNWPgKms3IYLBigKDWgxDOTtAirgWyoHaLYO9JHpws1l0/V
yomwlGUScacyiaSOXBxI687PyVt0o+6TXblRAunG9KRj5Ue38X17U+7DlbT40gqJYFRgQkdqtrD0
8LWFbC1Ua87Gj+Kuegxfot7F9dFrNhPZhoF6iN773f+tll5E5y1F5yJO1dQBxyERRprZhW2EJ77p
3NFrfc29BMiZA+C2G9/UH5lf+PWbtS/vVaS7LpHDmrNecAqixEwx07IkFdaTdeNzSzdgmjwydXCv
b0NBPfQ/N6cJbkGLoxkcbBhg4zWeYcu4srPteGS4Lrbu6zlG6J1vjJ/VNjtStwwYbu24ptvtb5A7
BaWHvz3rFjqjK1trabSCL4FAxQz+1B6vKypPQB+Dgkhayg6kuDfXB7xkd4JLmcdUA0QdPrYFVSek
teLs9/WGl24Nf3Ltn9xgXhkgd0uxRVFd50kn1KUEkMfwrU164jvi1rhCKfsJu+Ois1qcyK6FS7ne
98KsiSBYxjrgL0csIu8Um9VviaHazf8f5eZ/O0TEv2bdPJF2hKcah8iLLnWq804yDO/6py8FWCL+
NRlVcOjN+HbtZDy3Z/1JPuYPbRBuuqfkl/k0xbayEkVeslBfnCZ/bPzTAkX6bMVZhp5MK3Fl6CB1
cQ3K8R90vNOSDxMI11kZ1k7bS3z4VWeXpfrUmQl91FGVsRueVecVHHvu+fWY2bjgH38m+83Pyt4k
9n3sIlOU29yxtgTJXtn+iJEQS+2P4Okud56uz/DCjlcvv3/6kmHkWT1AsjDIZe3DII0Hur2Vppcy
YH9s4VPbkKzPge9F25VXfWi5AzY+KAhNj/WDeW+9ljfMbzYpXgCMO76HjqBDgvR71ymR3WkCvWDZ
NFhMo65QnNDb1Tiv+MSlw+bPaD+NKgxT0LjMcLnh4+TIXn9M9ukp9CF8YiFPOXjSVj6obonLYY73
s/vry7Rkw8JFowShYSpD3iWAYoKun4v4bbJWMjxLLzR/BvppQDWQt1I+YbKGjXQaDkaQ3BWP9MD3
zS3WZ5+cTLdZ6Wtht4lozzqKGhMshPCCvHcqOtmduZIcuCQcvrAoEd9ZWGAy1S7mO6ePFWrUlNhw
u9HwwB7ncH0l4hRY4/7zdiLOM0/roW1M9MJP2mna175lA1OB/BsoCr3w/fpaL3iiP+v0aT3Ugkm6
xbHWshIehu5GbZB6AxVj2MWHSseT2WTswOe5MnFLSyI4AIajgRQpejPqc629NdpKu0ujEEKHYpCn
CfrOGEXaOcZ0k4LBA/LVbsEe8hgqKAMwzerKtlpcFyEw0EY89w8hR2CQq3ZS+i1EC9mlKEFHhjtB
VlSpbFV/NGNyaJrbPlujtV4wS/GFHpLGKRlyeLg+vA0JVMOeIrrycLoQqf+BGn/aBSWVFKDEsC5t
Pz/WIfSTTXM/jcUdk/KVJVpYehGQOmlTXnPw4PpWOkASXi3ZvaFoaxtr6Y4s4lGzOQ+LWSpMHwyM
XQT94D7eDkavgZ5DIb6ECpKNmZf5lld5fTtBfX0L4AxzUmbRHTd/N2rYOVpZNbU9GQOn3kBptnIA
L3gLEcwKGTyramvd9CtptNPmxZoHaKnfWRZkM5JoJXhZ2BwinpVkYRmB+Jn6YHLUTvGskpOWgkiL
ptWa717q4vL7p01CLAgWdL1i+agmad/GNBm2hZ5Epwtz58pRutSF4B8UMrOqBv+HD55ebodzdKzk
9lc0r3FQ/Hmd/8JzixTUIQU4ZwCnoA8FqT6ANgXo6OcudWdSTbYyJvRXoqC6neqcbq0+Dc9q1Y27
fKDaTosqMO1nLURV7DJlhq+iksxjeshOs6SBplfSY/xTyTYyijI20QR9DRbX7KlQ5eqsxFX5oHIS
4+RO810yz9adqmazy3Sz9nIStb4aKR2ohsFyajKrc5K0TC7yWtJZnc30AFQywFcQE0TWR80S7g+a
lcwQN2jwwiRDu4PX8v5SfuYXSSb/UNqK/yJqVv00s0IlDojJwMWgogjHb/SK+To4DZ9432nnYhpb
rwBld73piIynuShVTScfkUEB2zKQPk2b+KaKUkW8OY3yJoN+LAoB0kxFxEG7wWVFrxxZWRh2wzuz
3s56gSe8KOrtMm4st+IgeHUU1GEdJrPq7iRr6k7QQkRuG4zOz9ePsaWNI/jkog9D0jPUpzNJbbCk
+gGUiZrNWfTNDoTLGpOnOuHQgPC5lBQORMG43eRq5LRNKbvfG4P8t32ZXWQmcx5JvlakDsdqjcnh
wqR5vfWvvdA/CnEgmIvBIl5Rv0/7M1R9FEcKyc7SzNcJAg2uQarz9Y6+dvRQsv57GCWYnxHnW5ZP
yvwWRPQo1uMrZ8hC9Aj5mr/bHiQDAjk5WJxLjRW+0mhQcum6GPyaVQdHFBJpm5mmSzVmW2UR2m2Z
VzukgCMNdYAICEEpMYL0aGJdEgwU+/D6kL8+PqEY8PdnlZUK/SMumRiysp3yrU6gqEYNlMisvBIt
zangellXpb2Vm5afdfVtJUuOUk0r4cxS05ffP3n1AXSY0Izi1A8NAtmSqFbtOMzJSutLMyMEZqo5
GnJk5rBLIE8ucmPEHingIDI7RQ3eLa/P/9IYBOvPorwMh8Qy/YyR+4hOO7ka155CvvYsiqhTmlt5
WhpxS33w1Pt5CzTkwI+Npmyuf/qSWQpGn88kapqMWr7FNTCd8nacj0NGMhs4nswrYajg1hzL2L/e
3cJ6iPDzroqA2ZCq0If/pseLvuOTQZvhBjKL8r05y2s3pIVZE0HoWtWBjdOgpl+TedMqoa1y8HGu
6R0tjUJwAx3TpKEwC8lvcII5U0Ga8wACcV/VuvRlkKW1m/3SKC79f7INOVRnoFMxW1Bi/1Ea9Jxk
yd5Mho/vLYZg1Vo4FwmdZerLHMAKfpgVSBM0+4yvBJ5L0ySYdpvpaQrEdgj5QVDUjUauO20UHpus
vYFCzUonS3MkWLiph3EF7sTQrybiV7lS2jotQSPX9N73Zkkw7jQL50w1cHBl2UMaDZDi3DOoQs/G
yqGyYIGi/GAtj0pmtQBut/pEHTo0yNmX7Nh1PN6HGvxIbq6xlC8tiGjsQwhND8aVoDaeeAKNCgOv
B01hp+NKzmBhMUQgejXPeq7ytguUkHpViehW7eJTxocf19diwdGKGPR6SiCo1kFfrzSGC43IADJz
rq+8rCx9vGDVBYQLSGmoTWBIZ6m4UaZzTlY26UJG/B/FiYRYUKZqSiVoqlTaDapePeWVVey6gVo7
iGdmD1mr5BtCpeljgnL7SVUmQLDNOUF2Z+zi2xCWemfFNYFQRljSgzaWPYjaBmbXdTzeVsSaehDa
X8I2ORpzazOAm9Tv6tFYK2O9xE//Xl0UEakrKanVzbSegixMDacvmAtejl2r1YOtFM0dKG+ex2iV
RuAS137Vm+A7ZAgi5dCpuIiK9SZq98PyjPtfNrq9XncujQcwuk096s/dMJWAEsvTkdudZkLWZ9TW
/O8fzO5XXyE4ly6H2jXVyzkIzRFy00wnDaDxIW7Urg7O9dCeqJb9tKocQf/YyNWrMU7DDpwezGZN
rW0h04xLSo6EgFxBSHfmZXsuwZlsE03KnKzr6c3ISfLGsiJ/zZUuPxVN3b0NczHZplyBvoEmyTOH
6JtHjFqDjipTKhW3MA0h59y0gTHx8hZgmvoWNbxWa6egT92Ca0oBt2k5PQ20m29li2UuMSrmyXI1
MNcCzbbbTlJ/l46t5ap1fRHBifQfEwC76Lbku75lxhapuWbXconBA42qK3dG4ZaN1j1CQyrvbSOd
poMFdqg9OILnzSjJAKRFZbZVUHPkqPpUopIm1+8QYHQemBehK8QKGRVz4A2OVWfkclK5BfRhIXkA
9e/9PJRjELd1UUHGB4K+dsmH9v17fkPw4X2WsCEZhi4gfJ7cBrTFLtiB6De9nnA3i/BmHibV0AZt
Eb2Dv2CfQvTKzrANVuLLBb9tCn4bkvS0jnD1DhrlpcWJoBTHKnyLyrUisYUjSAQra1xnc01IE5Q5
rmIAZ20IbtKOnJj71NReUDx8/tY6iCBkNkOHCdzJ1LcyPCnEMlTTw5WjYWkMovc2IFJQdpUSlBGy
GtD9c6Oi9hN9OE0dzoreSjffG8NlkT4FZUml5YN0SYtHXH1MteqxiBv3etMLJ5AIFuZQ4AI2Dpld
uBXkhJRc8UsZHFx5C4XU610snKCiInNXyUmJSrEukCg1f0E+Kr7P82Yt1bjUuuAv60IiqH3oeFAY
8rNmFp4Spt8zMlHmokKKGErpsxJMhXXShuQ2MqdbMkQrF8WlqRdsuLAQ0ZdT2wY1UyBN8KrDw1rx
Soi3YL9EsN8OgUrWlq0WhOVNyl5qsCzI5nuarHi3heZFkC6uIjMrIbMcmHonQT6s3ZYK+ATAno9s
mkXevrVzRCwuiiRHDSIKSjBCPjMHx3qir6VFlwYg2K5GMmQnZ2zKUGsgKUcH1WvA2+cYUCnbQRyo
Xtn8Cz5CxNS2Gjhnxxk6zVUVb6MMQvSjXuc2ZcgizlmN9EyzFvEtDemyzz55iVZVMkUHuzNqZgrt
dxaPSPTWSOVafS5v9SH9HrMolJn+7qcqoZ8QJRBfrfXuSMJ6N1P16fqCL5iEiKWtNAhftCYsDsXU
1S5TZsOvcWc8WiGkEq93sTRLwrlctVkYKfOEPUXljaTP0L/k/B2knGe1QarmeicLTklEzHIWY28V
lhyE7STfGOAG3EUNrd3rrS8NQbBtHoedkVswi9wo7tR2hA5ILz8NTX0nmfR7pieiYS2U9w59WvZB
DcW2PdMz5iVatFajsjA/IgZ27MYanLF9H1iGtW900MDEa6jUBYMTIbDQBk7zsUGcyqGlWJvtLipN
J+vVzaijSkdZQSYvLIGIfU07vDsNbd4GVEl/y7mU+FLF76CgoNldUkkr22jBHEQULGLIsER5CPZq
k2yUiEDXS5m5a6T6WtXlwg1LF2xZyzW8jIRUCRgIJvvstgkf1Fzz0xpAs9p0xlJaSecuTZhwTKM2
LpnLXJMDrXuuWI+XpJvZeDEiayXLtzQQwaxjxCvIwRgyXorBQWikUuP2nbIzIgpGKoqaK2sYoTj0
vXpOiDr+7QPTTqpyMGi2AfQmD5B8tFFWfXfdupcWXbDuftbHqcF1Kug4Ckr6G53Hbs5fvtW4CHw1
ypEpJSSYgmg8SHriWiBAM801ZY2FTxfRryWFRldSGkowm/Ouq7IHvBJA8ZV+DwwHPti/Z32YpgKO
QlUCvVMddWoeQLIOBr9o5U1jwSuJMNcq1tJJhqxM0IXNS2+o90MFKPj1iV9wSyKUNSq7mYDkswlq
mti19YJb/s6MH0o2OVJjrHSyNP+CNUMlMC7AmdCBLNs8lxmEXZU6feiwUVcc0tIMCVZs6EzuoTw/
BUlfnDSr2Na18b0DRyRcLVI65UXUIvvSFU88TA9qnK+kwpa+WjBWOZ00qTVw5OepZEN61yZQvri+
rAtuTYSdQpQirE02dUGSVKOC50uu+fqcj7sG4A8PuibWyoGzsLQiyJSaKrNSbM+gABup08ess0HH
BCHbQZZXFnepi4tr/RQ/EmPmdB7CJshQyJooyJ47zKzc6xO1ACEC3uDv1pGdbVIO0eWgaJE1lEqX
sny0I6P/EXINRI36hwaVULMbPKWbf5pwq0YX3X+z88vyfRoak1LKGJVw+tR97JQhcCN2E8pwTiZK
Ze100mUXNfq5Z8kpxLQJJNRdjvTXJoQ86a1lhOzp+pcsbMU/VV6fPiQEU2mSTshWh1Vnl5p+wGv0
Si55qenL75+aHrRa7ikuAcFItAHIrFq+RcJQ/WbrguVXZYVEW193gW4+G8OTOv2+PiFLm044t2t9
whtvjXaJWR+gKbzjaR3gu73rzS+EBSKYNMp0wsIJYd9EntVJthukG8so3cjqRfo9c3q2vd7R0jiE
U7tOyVgXDZeDSaW3faFBYj0Hakbj1RoZzoKrEWGkSqZaeawVHYCEhDpSK9ebNupT18hHlAKzNvqe
pxExpFQZ4oiMePBIqfbKQUspa8VTnK/so6VRCG4ApSQ4XMGBF7BQl53QCKWHimgoJDaTdGspUfS9
o1BEklYkN8ADAUPT0rmFBnnSSy50z9O9MWfySqS2cKaLQFKZyEDmz9i7uRI7Ec33Xf+osQlp+fcK
8uXXN9aCWf9B7n8ya3Pu2AVS1SHSnCY7lbMXqwPd//XGl0YgWLWVFXreQiI20KfsTa7TPbFQ5A3d
T+isbibgS653s2Acf86ET2MY5DnT49BSAxRdfZC5akEQMB3BALSm3rhQvAml7r+dX5EbnM8s14Ih
bfrful62rlVmmReGSrhtoL7lFw3o2y3wX59DAPLxjpXLb4BCmk84GooAktza5vpglxZM8AQk06tE
h89BVrh97ACUsWdzDWi0MJEiotSKWxIaw6AFmaSCSttoX0AiHyGeqXbf+ngRU2qRKtdYNOLj5x5V
lvPwY5K7j+ttL2w2ERRqZGZeaHJtBL36UtcE4qeGC+nUwpj3efF0vY+lCbq4nU87zRiIXBbFoAZS
dJ+ZFFqrhd1rK5NzaeSLpzlRAlVuAEFSjA7bmNCTWWT3UWm9EUs+zyRdmaOl7xcOcanqqFxBFC+A
8OIA2uEiOaEOFkro8TiveK2lUQg2HxOzMoqJ6EEIV9XiIXOqB6eruZOsVXQuDUI406mlx70eKnoA
fQ/FVdVaPfZ5GHmGlPDvHVIX0dHP6xxHkwFGz1APmiiEkUO8YjQd0n2zdcGELY3q0LUuiiCu5Sao
8nSG6HQ+D2ejItkaLebXswSJ0r+HkDR4jAKttR6o5Q1nZ7l7IdYKtv1rFySLeMS55SgbU2IWmEZW
OhByk/YqSC1WUi1f27EsIhITI5EavYc3hyM/JNHwu5LZU5fGzzUzflXK7F035a/3qSwiDHVUMbSK
hgvhSMqdjtjTznvQb5Bec6JGXyMBXOrlsjqfHAbNJDNRrRbkrVX6EPH0fpqGG411d1OeruympS4E
m0YgPhiMFIhBu3sZMWjNTzJ5Sobf1+dpaTkEe6Y6UMCQ5VECHDytN5lFAxI9Bu/dacWLRBLlB9P6
9PF6Z5dp+dcFypZg2onZQ2Zbg1EwAtjHVBf1jvHw3BQ5W3l0W9q7gmVHspaB8ATpr3w0diBhBkhz
TWfjYllffbxg1uVopNAM0OZAQXGELUGg0w4b9ViWoElvyKuBabQt4OnsnqLA/fqELayOiD4s504O
yQA4B4YS31GL8C3IPJTY76nZvZZhWkiuMmflx/Xuvr7vyCII0QBTrdpBzBdlWkPyZoA8YxOlBSgd
OcRuHYLkmTOnRojImzOydjNZ2BQiQy6QwJJCI3WABIkXliCVLHyjXzPQpcYvVvXJQKUZhJ+SFuLa
E8kK6gz5aEtxfK67aSUzvdTB5ffPHTBqJVYLtZB+YEcuyz8bmm96aVUHaWFDi3S4yB1HKEw2QfY2
yndVhJd76L712+vrvfTxgvGbeEEGad5o7RXpjXc3c/vE2IrbWmpaMHWwkiTtNMzSXi9uRgaEzJTY
FVkJQpYaF6wc+J8Lb8UU7ifrtppqJ2b3rM2c65OyNOOCnfdqFiOHlEj7VK4fioIAsUdnc6Vx9U+R
6xduREQc4qpfhng0QQF+BLYouxiHClyihXWfkUjOnLmlaW6badHtAF7TnL5Kf2hDOr8zhOqO0mkG
KlHY6IY96fwWAcYeJdiGlyZT9casQsWT8JyqARTAZuZAhJ26IZPG0CnyZHYgGmGhRjnu2U3BmszF
45b6djlenLBLxyBvQuZMWd+fdGkOkSkoieUUPbde+7JGoZelpxbKOSSpcAYaloPNk96gDiqQnhuL
G61dmh0/M2aiuiVjBXMS1rHE5VYs/SZSZjC3QUHCqQ0lYBUq1WCJZxG9O6sKAaZqoJnxnqZpKMOD
xuRpTs3ZGVnJHYPLJpimp+YHFIj61zElJrRqs5K4WjLYoN2JfTMsNTtOQ3U/dD2YLYgMXF3H+rNc
tx+5HlXHOIbfokocT3d5kkHNSrai+mcM9KedQ5TS7opCR1cZHXfgkoSAeRK1GzWsy/tw4jP+u/vJ
CGfApY2ojeitbp/JMfxKOsi30GhuXKooxrtuEJDDS4zeJBCc30DmQfIiYHzd2MhUvwMW0Kk1XjsD
4Y1jTqq5mZmmn6ZIHz5kCQ8Sx7yFZy0H1H3bRWk0myKUa1sfyv5VstTyRytpo5cqOl4weo07lU4y
l8tx4fIx0RwaNslRndQYmEs+uhIv2OhlYawnPq37Qd+BK6UuHEmKFEieqQwSONk03FcA2byMeiJz
T2eGmW8UVbIKpy/D/IC76OzPg0wad1Iq8qNJrBm6k0RNd/MQa6jEgnFQmmgoGTYyI4dKlAL2Y70a
n8sRLItuZJiVByzMkEOUWlO2hFHtmJCU3rc8MRVgA3Nm93g33LWDVbR2MRCIabVEsmpUh0m1LRt5
NfsaJFXBrqwYcQDiZb4x09QB3k/fdUnL7BluANcEeXjMpVkbXTNWy01uVOGd1U8gcuiNHhyJYQuk
CclbDwUE5SbMquGCgqSV7LR1F+5plpMP5PqlFwvVWE9VmsFw4rLSOo9pbQ1BLV3bVolBbkHYnzY2
Bb/+MZ0bxfTiNp2fKQMbujm34xPedPXMVdpEb52xbcvOqzR99rpRMja4c4yAGRmSXzI5fwozTh/B
L8ZtVRn0TReS2qZNNd1FlcR2bU0g+mz2Q9CbZukVtZw8FRWeJ6HNWT6HPZN2fVlKHk2LM5IXij/V
FmOQo9KH1ybi+BzZKt2p1mUbqy3v5blIbxOqzPkWxUIGWXFrC3GKCHMOtSlLrVGV9rWFqnHSAdJL
3Ci+ryHcJddrIqsLbl9kEM7lrO66cewgekfizVCG7JzygYMYU1rDXS51IcQLJE00Dp/WBBagHdhU
mUtNS3aiOfeuny5LHVx+/xQvEKrXCUm6LohM8yWiAwju6WTYerP2XLVA8CObwoVB1SPUZ4INfT+f
5NaOb8en6Q1o3+aYPPI76VV9ps/jubvrjuGNfn99UAt3FJFBOG4IpEoTSvdKM0O7ndEQYK5sliCv
RGiDqsZ5jf18qSchrGilXG7YHNL9SIe9RFMI6fHXKQ33aVytgUuXlkiILrpa0WJFU+k+Sf20ei7z
37O0pri+1LYQXMhTRPFmhOQGyHJ8lcQeJ+GmBYb1Wwsh4mJ505SxSYYpkMboZy3jilJ3sobHqvSZ
DWuMNQvpUlkExWranHSGCWA9ItHUDXmFmvH2UamqH1pfBlnOTyQdz5o2tbYkG6NdlvFtCtMFv8ha
TnjB4Yj0vVbMWaO1eh7gzSrZxlLWu3lulqfOAMA+tkxlq3R0jZ15ISIkglPozaSZ2hIxeCrR4Tgb
iKQugztfX7Ol1gWPUJC4LPteg4dXXgb2UDa/v9fupb9Pnqafo0JiXR5CQpCoNw2RI49byZqM98JG
/odT1wrTRpraPqBWx2Y7xAXOZhAMOqKYeXr43ggEY5cImA6pHvEAONfK74Z62EozaX99r3XBzKUQ
NBSq8n84u7LmTG1t+4uoYhTolembPA9tu1+o7nQ3CCGBACGhX3+Xz1Ouz3FclbfElWAMSNp77TXg
KyY6We/osukTYtXXf3n1Dwt9/U/UFMKmzkjCQaqp2G5ApuzKf771Tx7+R/5sNqDMy2jKL8JmSOmU
DTm51jely5L93/VvH8mzAzON6b2pOYddV1AGiTDby3b6Aqb5ZPl+NKZNYkWkrwm/WId08UiikhVd
l+Zukj9bh/I1+hJ2/+xZfVi8hu8R3TuLEyI7OEqwI7lK0O0LNPOzq7///G+LzA5xNARi4BdMoQuz
H6Y5Qhc0/auRgf+RK+vzbPdJ0OuL7b9nvoONwU8dqkLTL/ro963gf/SiHwmzbrIBJCvUXJjlqkwo
GZ4bL/0yY/mTw/qj+Wy0r2m8j2jTeyWLHqb1HDIxCwfOrxbZZ0//wxJWIaPEn3RzFqZ/CyU9pXP6
FHft739eZp89ng9reMKzaRePNudoNu2VVj5gV0W/GGV/cu8fKbLgQ9Bw9jFIkco/p8T7wYb4LMXy
1VDzk4f/XyRZ4o3cWQAwjL6k+oLD8sS7y7S1X2BHnyzhj0xZ0qGA5W1Hz9MwwMXL9jdBEOd09YtQ
scobvad/9RI+cmW1tIDY0wjl7E5E0YxJeO+vIftihX32Ft5//rf1qzyYwEhp9AUlRIlgkrKffhPx
+s+3/tkreP+u/nZxQGA8TPslvnhRiLDEX5aOqIVfOYhX//wLPsFr4+j//4K1TUhPPextgAFYsY0L
fZCEbcUmo8YDxtCud8B5lrWMhfvKQPSTRRF/OJS3MY0nrgB4qmQ/0Hi686fm321HH2mxGo4tsgPj
Bpxu4oplhkGv0V/5Bnx23x8WM1y2+3VqUNV70PHvenoNdffFafbJpT/SYpXuZOyUxy8jhHpXs8co
ZONj8wX/8JNP9CMtdpiM8bfWZOcWOAmMtIpVdrnZ5i++oU/W8UdWLPACxWEIkp3DafxrIr+tuGYB
YK5AgAaW/juCk/+RHOsRoC5IEcvOag5wDPePcjIHp8gXm+knK+0jP7YP4ZHo0/eF4D2GLSv1O1qJ
ofT2lU78s1/wYSm3IpGB8pPmzOafHphyNYKqEavo3SzCfTWy/OxFf1jNrWqXziR40T6yT43zj4v/
MhnxBUTz2dU/rFtAYzaeWw9XT7w8nqtMUTA/vrj4Zyvgw0EsggW4FUSfZ0y7Vb4Py88tWn//8yb3
ydztI0m2aeJ+kGbLzsDkVA4vmSJTGOcCWoKjU1NNKYIuIhgoSPUvZzof2bIG2JqfZjK+WPgTZzvq
9yWJSpLJLwhNwSdr7qMta2om7nqNZLp+9Nxhdhm6G8bUs+xdUAK25gXU5Eu9Lig74GY5PKPdBeWU
duIwhAEt58SAnR3vS3Dso8FUeghnhFoH8Lv652f+yfv8SLcNM+s1QRrGFyLHXynxBc+bPsh+/fPV
P/kUP5q5DmrhTTOO9NwZRCnY72x79dwXZ+5n137/+d/OXGYbpDj7iMra4dCXW0l/kim9jHiG/+7e
P2wEwxaxaFpQjqRggq/7Nz498fWLWeJnn8WHDWDbrODjjnoTMfQ5Bte11dDuwFVhnyr1FWX2s1f7
YR8A3xNGdG2DopbqZ+77F3/kX5yDn93/h10g4iv05DamZ2/xXja6/wlDkfr5Pgf6KtANr6Aq/Mq+
75MN+T/xRX97zxhmBNNgpvgCV+O7cIWvQ0suXipuEaf7xab2ya/4L8os9gHb9j5ORt04GFV2TT5Q
mLYFIK00LCn/+YP65H18JMxi0JJ0sEOILwGJ68GKQ+C+OhU/u/T7e/rbM5oDl4Lya7PzrCcCpyTH
KhksP//5vj9ZaB8pslyxZU/aSF9GFiB6KIUYVYTDL+l99aF+9gs+rGSaBXD123Acqq0tgUCcU0Ee
rPuKZvbZ231/aH97OPDZb+aAgOvQ7MOd13lFM6P/UuON/9Vv+GQ5/Ac+/dtvGP0wmmUE4UiTsQuy
opCsZ+LSQfeXi0hOJTIj4i8+1SD7Dxj5P3r5jyxZ6bYkmtzkLrKbwypkTfIUAS0/mUZNh3Ac5j/L
1s6vWKDds96X7CAi1mGGRSYkFWJ+9yIDGIMPmHXKPPNn77uVnB2otd2DWvro2waEH2Qzsx7Z3nR3
C8naK9IIXaTzkF2Qvt1eqzgmpwjizNIfqbvhItnvYK7DDji/Zen7W9DnhI5tPa67qLIhCH4rTkUV
hjsGrHyGAwKd9JvGOGEvNo+hJxaaP4Vkg9wBGc3ksvekyRMb6bvG69hf0kcGX/0+fSi7eDbnde7i
Gvbd7I+hyfhNrV5US8nmFwrE5w4UBHte1JqceNS5ey9IIQtefetOZmMeyxm8vk7+0Jhb3rvxovjS
/KLe0taUd20J+yx7bNMtG3PnLfMTocmqi4mbntdgvW6Y6wXDxQ4kKv2JglXr+fYexgvNixtt8NMD
moBJ7MoeUiyVKUfqhihclIguV0yjZmIUBO3J5xHG3cRcFNjsPTIgWIu5tpl3fcZf7ZoicYE/lj38
QSrwnEy+NtKDOxJyDEUyMjzfrEmu0mUNzltKh5ynMOHS8dhHVTqNLSkWpuaasQwxtekyyNqHUPN+
jJEwWcH/cZVlHGJ4HTRLmBUYzPI84W57hs2lezTQ55fp2gT4FlpVz7HQda8WWU+j68+eGrfTmLD2
bBnbKhNKWcVihJuMXWf434QYmCO8+BhOTp19BJOfwkyHlbBrcg91z/qK9k8jVdEX4XFPM0RRYnZ9
RLVD8nWMFpnja6X31l/sA43iFB9N6L1InJYHabOwhsRJwnlTxofddknhiS3L2e7sryTr5isB+sI3
smXDtT8LVeKQUrcwDNlfm3GTxTZjNhGYaKu7CJTcjYBLQIEMXI9KvhvbJhCArkr8ToGK3qnMIpOv
4fpqxq+rY8uaErwJWUZRg6ZjhH8HuFm6hpMog/vNNj4GBOLRtFW7yGPMDq7bZcxeWhuMdTJzdies
N9+OXRhA0xQ1heRWldHuDQVEwghlioL1W4yAy1o2RlXSz4aq1QwP3ddblXa4immQEtLiTVw7Pwqu
yBKYWsc0w6vbSR13ZKgiXyLZYkqaG4XpVt7BEzKfoy48UsGn7/G8ZHk8TPKKMVi0rOBuXCVznN07
07DrYGpsscRd+urvgSn8wPPvTSjmchA+6CYTjOTu7TSERzKmwdG3+DJ5sLkbsQHusC3pfjpQBA5w
1mkOHvKLqjmK129BtL9BzBidEmRGHJZ9gXZn3eM89J299jLM/PMowJAec+XhmDY2fs1W7Sq42/ZB
PnqzzOHaEd9MKM+Lfldwrqd7QkrY9fzxSSguwzLTXyHtSd62COuKKcTCtWB0+zZ067fGQUeZxm2d
JCs/Jvvog3/imeRb35r2l+PtWDA52P08ELKctU68IvaCEboZ7h4z0BinglLT1EZEw10Y99MD1/yX
R8Kt9rt0fFCjFufVpdGL4cRnxbBpiO26YayUoNFNmgwgKkTKr8DDaN8i/NMZ9UyKra7f0nyXEPv7
LvDyAa4SZTuOb0Zw77T4vfsGM0vx1I4bQhnt0L2BvrFFBeYW3Q9qQxcfFwSW3rQhmApybxFcPM3D
+LgH/XCiGTSGIjDDU2wA8laGJM1hsIm5hGRffkTarkPBoE2+IXqA9CVO6e9k7jzYW/ZI55ISf68P
k4NFCFuYjSeFTT1SMwQ5HQ0ziKIifnjJohkAO2z04Cuw9n6NdO8+rpMmbQ9MDNOcLytP52JIO1bE
8dIdhobAoT8V0NwvMx5k0ARVOJEJzJcAoRutZcVqIoXPl3a3bZxkj85506PRYn8O1JgdfDDNrrLM
2hJGeoiAU+t+SDI7qIJ6zZazaGEvru/8ksB74uAWRNWbZdku6z7KZ7dNMMiacfdDA9ddgk0ndxFN
nqM2Ug9iHxF6qfz1Zys9ABeGD+1xmLv7VYIbOYejPsAID8do53xdzs6sMDPXXhVl/fJKTNTdBdMa
H+BvZsoljbeCe7DRan0trjEKXhEIM3dXu9i2X2oa5U3mLVPNxgzWWq4F/1r3cV9gshNde3HgnTaY
9xzxWeALyRJxEm041AacwEoonxTJbHTuBuzbCq8Jru5GZHUQZf7zKISBbHjKknvNSYaAUTp5vxag
JteKNvw2MeqdlhO7G2ZE+20Iw+yV+UMPNsfErztiyCFbs6g0tlFnHeACximB/XvWd/02L+cuYBAJ
jzh4n1IPVrKaNPG9mBeViyUcHne/dX3RIshiqajqmheZ2eCMqGvIJGPOD5EQ/ctgkMrb2gRUtZ0s
d4NOSUFNFEHlpbdcZW46LIpNzxL6r5pmE/8W7/1fC3z1SLml6X4Vj3hXqdq2J1QSWPJNwNhphx/h
KQZxKc5VsHCK5D4N4lqCrdU9ROjj3nwryVwNAyNFF04PLp1uBkZziSW+DdgWeTTldo+b7JQ0XRTc
JkI2qgq32dY9beU3mvrzORQeltYskaqXNmrO05mNkNVZRloE/sBYq9BetG31gu3x6Cv4xRR0xunr
tBybHAGA4tEXQVByG4PZ1g/B48hDZPHB4hTLDWhHpKTNN5kMXuXtDbl3Y+BX2Lb8sg2M+eNny1RB
M2zV7b6NmLgb4mBK1mAEntD5F0y8lctbwe1bkAUI+iBBF8U42XqKhG8UP6/KW6fngCaC5oqHotZ6
08WGr0XkloRNj/TjuH0jDQ6AaAr+qMF3j/uGiOUza3Sm85n7ESzSTAIuWDonU676Mau9ZrCFzhJz
HcWePmArBPNrzLbTNnqkACMxnvJxo6ijgslr3xKP8osM4R0nfGU2EI7TMU9QpXmlIBG2xD1NT12a
6gM4Lu4WpRh9jlOomgGEQ3M0aFNARen/AruLw1VIwSNng9t0DtPBoILTLT84y3xVZKxxXYlkjQjZ
6jFIkzmbPXuXtGyrrYItB6RgGFghpaTixPF652w8a0E4iHJRy29J1o0XBhbEU7yBHZlDYuPdRF47
IgxZ9djuo9ULn8Uo0j/aS/ofPtU4flMXL2f4VWeXXmBiHvhqOG5riijsNZN3NjXDoUlC/TRvZL4X
PQ6QwfKoDFXs0lwowlu0nx0sb1fluycjBciIYJYNQz5A1EXOogWBWmG9PS9KIJZ+7sOwks0ubjPi
I0NMEhFCdxQTbEVkMFEFN1XvJZSuQawRTML+tCnI7ZGd1Q04I5jUMeIqkw4avM6gFwVSs7MOnETV
/InVvhTT3CTf9Srg9mWtqWScRo8rop9u+NqEXd7uLgb5r52aX4ufeskRAi6wReLQUHMPfs0qC2i4
19oj6thPKr64MG0BS8YMIZhNyy8ekcQWxHK/doxSEAXD0N4tYkvK1qBXJtnsSrNoEFXptruiNy5Q
hYwEihlrmXz0dcsqrZy6ddakOl8dSIG5mGJ7b8TqanhPAzBDbmn/CoaSh3+coXvw3DJjDfi8CpYF
RRMsf+phVoBhBmPDQsB8+DzjjBUFVxo7HLOrJEVMmvFhQGSbzGeDOx5Rp51k7KO9ZLw9talqIPLX
6HC2tTnBDdnbcjp4fmWDUJwW2yMELZHyGt5L7IzHGxR2pUG9JWICwSbob2Y7Nge9EJUvAYOgCA6L
6moOYJlv6SqOHZ2j6wQV6XdDYOx3ynZvrj3BxnuV0bBaWk2u+gTnBRgV+10KA4A7Gc0aSc6TRtaV
35vbzNduLuzS70emGPExKQcV1yOdevbdFBVp4LWVwrH77A0ruY6jaWhzNY7q0FOe1BHTBmc7SpAc
hslNMYdJf2hk559jhNYfTEznB7/1xu8ORfZxdO142ZDOAbeVlQ/l0DdDAiU9V2PJR9cVCWxm39pk
Tl/VBKYyiMZjnyMOr5OwSUBbN0aBf6HtkP7FjeQLBFZ8KboBjEbUdt1Vxua28hAh/k5+CiZaMLfi
B3xpn33ixBWSL9rf4Mj6NeONOgxOBIfYDmHJUx2XicNLArDa3dl+dX1lIDasWeiBAkpGdoDLZ3JF
dzFg3QwhlK66Rdc5BOfWTxQroGgYn7uFq5/W6+M3kbHkB+7f9sWQTSHcKUDz9gLPA2k0FC8zb/0t
D4EW1GpUugx9SY8xT9ZXMgXxyVOTe5p9iwAMt5tcz8uqU7R1gYVFeCfkwxihTkKkQA/j1YX5Gy1C
r5nKjvR7rbrIgejMg/ebGt1YosVD8m9HJ3HUIdMYzPvhqz8regHZw2R1m7Xj1ZyapVp3OIgW89rO
GO56PXsbB53xg9pGdDHMTOi6ornsJjVXjEUInwOhF+073QqaMh+FqxbfBraoH5lARVqFO0/SWzYJ
MT+GDJyntw5zMoQeo2FmhS+U+wYiQngRYx8eU0dVTmfs83JuE2wlsQVs8kjGrKmsDpNqisXEypHK
4NSEwQrHfDwEDjM0M/3ELELmodTra5L2cQkKcnxCJbZMBRxo1VO/9TA3TbxdJXmKic4z6LtJV7Y6
iQCGjDQ4g98Nzm3nHDkum8CO0KIdrVfa/BVCaXOHWmXOYeVHwtJ6LXSDig02LtvmqNEfyDtQ6s1U
uDhLJajeSpmKjgz+VM3EWeEB0vrdmAnRg3qkKGx3IQ8UMc05PK1EnkXr8pw2osPfFtJT5Dnzs82y
7QDTB15seIgPId39JzWQplzXOMImRCJ5kcB+ci2gpMvht7WctnWVNzsnfTVzyWvQwLxXLTZ7pqjR
zgOY71dQPMZDLv3Rr43J+lKLlR1N5olDqhJ+PW4BkBYA9Q6s6Dg+xBH0Gzt1Z4dqOwcAhDFkO7qb
Ab1RGSEWGWk+UNgcY28X+BrRF3HQwaS4FlSQirTDfPA8s+XdSljdEGavrd7NER9wWgRuGyvaJOJ6
GmSLViClhyWetzxFJ/umhqBHLbfzOhTBdNeYdMX7db2osGc/ji1apZBy85jyfULPouNj3Oi9aPia
1VKM2e1Mm/Ckw6ZBGp2LmzLqV1tNIl3PGZbwimp5pT/2BMs0V5POriavoUc5a33tMlCs1LqxJ2al
+4HycXjtvW0rhMQRXmp4C6I+2QZ7EwyedKjAAWMwTcit4Lq/8vQyX8Hk1uKEXruudmhM77Vc9G9q
IHmCcxI8FRkSQ3S+obMuvZH6awGJNnZlhRZpSbOgwkYMNvpw3QQbkC/ZI2F+EAC5kJ8GNQMTVeMP
IBET8CQwOeLxBTa1Ubm1dKuTPiMAGSP2jHh2jWlib9Co2LF99TPB7rGa2hxOUewq5XFbji6JUWvu
ugrf27JcIsDE5qBFNDDwH8PzAjfLDlO3edwKRHm1b6ih/AqkvPS87FadaW/H69mDF6+S83QDorO5
T72wPagkDC9z2k1XPOLiJ1QXtNbIgDsEEYlFbnrbHIAjIijEyjCP/MG8BXu0H1LSGJ5j3+pvNHX+
pQ+C5YF0S/KMJMCgHFoBg16N7OwzCkH/NHkb7j/d1GETgFlnbydXAO7DMxn2pMjQAeHA9/WxUSmM
l/u+SwvZYnaIkwKOimLyyC9qe5ycjRQ42MJxDqGqVUF2NKLJjmJCxhGswDZaNesEcvjcZj0wkJSP
2XtXt26QS0haddraq3ePlkM2mP2aqmVAQJJxf5Y57g6u64KbrIWdYp6G4XaF9Kj4QcJ45QKdNkb7
3GtQkzaeQeIfeiRZLJCTfQfyF/8OJDi9ANOgC2mSKLn1QoxEPbOkaZ4kKSgHG/CM77B6ZY/bFKzJ
HZ+QJVImQTuTYiJG/0mzoX8CLpZe23aJTZmFTN7yNbU1G1x/K10XQDcxJXfveT84MPn0p9WUP2Sq
W0uoajBjDUD4qLItmyseD6ryjeHF7lP/KgonxEKNoarHQYT1xEa0QoHFUIBQlb00C5sh9ezHuwYb
aZWBjnLUy9T+Gvo4PY/Llt04BIQdGhKpUySVfAq1ylBPYKLzGnbASwX69gpqoOi4Ej4fpo35Vzrz
LbS9HdnzjmKWneE4/uPFYZPkwz6TqQRBPLxrbCaOvmao2HaJDj734w6CCSFAim97Lzh3M4jKUKYg
hgQP9drCvkfnneygwxqnrL2ZPdphwMGWGhUhQqTl1Gxlu9AIPZwCi6Gf3IOLxAAqfxJhWAxHrvAQ
+T1rDmTe+F8ZaqhzNog0hiwi268mB1CsWAwh9XvYB85A4X6MduZwzVvJfNi2JPzWGDtVTofalJNe
soJg1T9sFvLSzUj/hy+7vXy/ncJz2GqQRuwjWTcMj5DQ8OvGkK189z//xVfvj+/PW711K6Id4fxY
exR6Lbnt4duskuk2muz+XUc9kNmMLtWyddPziCKjkqLlpd+NJQ6xEu4F1Byz3XgHC41TfNzMGH4j
CvbUcMTRE+Qq3Aceu0JxlCOKCoh8gnHAM/wHl7z1WoStwwy3Gs2AqDSP6npNNEJZCFq73bIRca5D
5p50t9Kce4n/098cPYUwFL6Xep6vAF3A8mnfshqtGD3qBvXZxACmc5xjh1HorArg3HDu0OUZ2KxP
8SHpxHjYXPDTpU36MHpDhtMPfw1vgdbBZdH9pKlur+Ev7F04tpYnf2ZeoVtBcOw1+maE9Xm5YMyY
U7eiEhin0hC0QU5mW9ERQK5Bn05vGAj3116E7TqyrS0itaeXEGZelVo5+yGHANgCBhrXExfY5zkI
W3iDDNlZO+YpSwG8WFZbw1Co0CF6wMbQ1A7SYtSukbzO9iZB1Ys68DH0WlDgUDgdRi7daTB+UqAV
Q+dh+wUlNnDwaG/CA9Nr8ghD6b5E1YFjVe+s6hrPtvnqpbTA9EPdQAslvju+IN4KsrRip4OA/blD
QdQaXkUW7l3h9A7fK/tCgxTEbupzXHkXL3bslttdTMET3FVfttmDf8Lcti9mDf9Y34PFjNpEUkJh
pEp4mSQlRvx/ol2aX2vYApCzBloXuI9W3PBur+IUO08OwB2yRBf7QHpputTZQLNXNwr3NO2daIte
I9lFq6ineU+orbqIsBweAmklOmyXaQoYGnozd9q4Z69aECof4nbH8l9X/sC3TkHHh9AQjSqlwjEm
r/01a27ZPI9vUMk5GOtG8jDD1KmINRvKbcJJqLbJ5QJVCYIzULzXKSIS6m4H9IeCk99YlIG0JGkL
SmKTelU8R7SeeBjiX3d9JLGlJSrRrEoJApF7EWdI+Nij14QZWw1upFc8dqIirtH3s5klnGdGDpDF
a4+TWukNOBdLpSOU2BwmMCXKVX1oVoUDfGvTNW+Qy/YNNWFyQ3oe/NGIjwLaigQ445Id4vSWysL3
1V60ifnZtejf8nEdkueg8x+R1DYs1Sy5/kM9qPZCf1c1hHjTzRoCse9JP73Ee4c4Q6f3KlGZKMmy
vH9e6E4QwtGWTPCsmH0fvu4ezqhYMvZ9IPjv9nCIa975yHY086pPdG/GQ9Rg+OQBT3pjLPaPrddt
NWbeaJTaeequGpN0yB6bu7zLoIVJs/UNexCAgmbEIxTT+jRwmtRIGPCObUySe+h/IvwhKeYukHYH
kDjtQEgPFlOA9217ssjB6/3wL9D9gldvaYJbSOqCw4jc0LzRW3ruHAY1TKTRJeyBR2N6BLufEHYy
dseYE5FLrwOZXIlKB1fdRl5LD8q5hZvpFIZpWghg2weY/5iSbmwtrDeKshGZPnYBvnorARHkO+rw
h8yb+MHXXXOxZjTQwTp5HjlayaQ39NTEDpX02vMn2E39xAhGVgYq3YqucQsYHoipZ5h/sA5ZnKDX
8jmPUVnd4AsNyh6FyAn5kBw6IrKfG/3u4Y8ZXbmv6E9F02t8xfF2N7dyO6C+yFKs7ViV0B4OfYnK
CjZT09wdm5mt5y3GtFXeSnDX07xVGYSugP4LJc0e5DqR6TlAPhiSrjaWYGS5JHegKbMO6t4xAQPU
LL8mAP23yPuet8cOAGubsywMb+2+YWH63TTVMQ/kjyDe4wsiEYPbcFjZeUlJRgqjOSZVrF9TZA9n
3oA7WHFgAwRWA8ttsGF2NmmgmV0rRZGIQET5iPqk4lMSvGZ0g72zcPEKpZkitTQuLNMBIXyiw464
Nc1Eak9OCxRw3lCDqN+XzG5DOaE8fDGLS0CjUrT/wRBliXBgfxJRZdFj/wW5zOiqofO3C+1DdiYR
Id+nlctzm0r714oR15KTVpLrdG6DO9qhqARSGVyHy/iepdf1ORr9a8bS9ppuo7reFvzfeYbBWVJK
7JFzGWPafYFsrj3INRhEFbVyOUbLgmoHM6r+NHu8r9jCu5OdJvd96XZti0HOMAEfA/NjQ8jFi+2I
vTGqjWtvIOEBkymSx7DtvFbDNt+IyIgLYWH8iAw4zy+lNrpKBZoILPf1oORCr4Ze7PfWrbRK2n0/
BGNHoMVQAoDl0nHIk1f059idANEi6WzSA/T81HRVOuwx+lk/aotOr9sP7UGubZHQ6AMYs1gXNJbN
93iZogpmEu0hjXpW9yRb70WQbNUIvKRI9d6eAaDLewQ6BYWGn0bdwuvmMW1b+5TCDPbgB1l/Pf2V
BZ5+AsPfkrxbwhkaiCmaxhu9WK3zHp9fEUNbiwRAYJGvyd7g09Epv0pDnuJ296YOgnC/4j1H9+br
ObnxyTb9xNgb8u8wCskbCp01ziG+j7ZyDdO1K/qWA+pYvHm4AiSe9Ff+2o1gMzmNATJS8e47pYAZ
kCQileEBHyrWbNj61wjWnZE2+xGhmO1roxKvbiYIy+vNCO/Khlg3eSAD+R1+GvqPHHykUlqZNC/o
fTjSH9vglKSqg2BoFtUOSgD6IRfvGDrHqy2mLHufzEPOjKhm+B7QyN42FHcP4TVTebL37jpbEveL
dZ5XjHzzqi2ALLCQfm9v+R66h8C33fcsk+7gMmfDHPGDQ7FD+M+xSzB9oyDvu+xR95Y5pKNYmgy/
tV74GRCTfobsPCnWCNYwxTqmz9GamNeJSXwf+7j8MVh3zxNm/NFB+Xw9QvrfQPbM01sKffq1iGfw
XuBJ98e3PoeUbphqj+H+wEPhXg6c/l1bZ4akzRdl0gh9+j4E6FKFu5nhX4hNB6dgqRnIOofBizoo
0XmKoqz5P86uZDlSXYl+ERGAJIYtNbqwy3bbPd0N0e4BiRkkMX39O9Urt54pImpzF74dUEjKlJR5
Btu2d4yV4JsTUjavocZxOtKQQbB3ImwrWE1zW+25RAMlnH21U7j1nfQEelmUZ1b4C+bD5UuhQCSJ
lFTtpxnSnRJXcHg9biqqLVhW8+moHDvYXAxXn8qc4SJcogTw09d545zUpG2g9Fq5m3CDQKMXnqZV
BAEGmPalyKeAfDjYIpusRMML8Jxwg0pW+jxT3HxFT6Z7hVbE9xxeM69+S4sHHJrUp8KfimM75eVW
VWhTBHL2Udzp3IMKcJ8eMD9PVeXAtYLbxSZgJH1up2R48ofhwWvq31xWzrllrN12eY9OeOHkhw43
lciGZdNurLFKo0zm+ZYR4fwZ0OS/g65U9zhjY9yyXJUHlINryPkNYTyJGZfswGM7CzIn8ANiEnUd
r/6DaMueHFh879uEDU/uMIs7lHT8JxfNj02nM75t2xq1A7dTqJHrMdmhYzQdJwEexIBL6RcaeMUj
8JoDFP6YeEKbh0ONq0NHS2PY2n4e4P4DGIQklbzvpEufCUnpH9yt62NTdkoClTLApEBDcyQibuI+
D46b7S89aFg9DTkYti7uIOiI+qjbAlOzcUZR7GwLazNTqEBBl6t5cGqUwzVHTWcL1mFyxJrO4trr
0n1L4PQYFTnsS0FI6HCkr/wucXcpj+QZVQ/eVaBwa9yLTz4aeugvYdeFoD7ZUE7GM9ofOhpSOO3Z
OL0Om54V5VsF0Z6pSJoD9Iq8XQ3J9BUQ5hKuzQBh5n7eFn5w0YsqAZ0pK5vtATK4z6wxwNUxuQ0G
6xhsClompORAbsQeyoYl6FG4I6BoX+SvN6ELTanCTjq4b4YtpKKhWMIjqwxqoKfc4A/Pp3B3/R0L
8EhTrXCaAf2qewgP9TluQ8/IuNefu8SPNqUKcaXInWCEbFqbqVOmclxDM765NEhF0Wwz0Z7GjKAA
1B8IgGIO9+46AOqsZgWZufRdl5XxDncYpnJGcmOAV5efO/+lAVT8+octIDJNBcMyDXBrA/snpgU6
Jm2krV8eWATXH76wbm0Dj4kaGdzFchBO1QQ+nNNtLJYjbl8GfwVdvfTrDXR1Y2FjGFKRxv2U40p5
FH2D8mVw4893/x107aC5rdA8jmd0+mjqJlvcSvfMQ2/ctqs1ifalQTKCewqdubFTnsYAOuKsc7ZJ
c0zkRctzXkkfS4vHCOw07KjGpA5x7jablP6CStH2+gR/+GQc4i78jnfLEnVX6Cr1KjzZWXmoSb6z
x24lG33Ig8OjL39/9+jaVYBBpexyG2rPQB/+lillUTeWuAq7XbiZgv6rNadrcfDhLOB1Bq7aaST6
eMmsYs+BB8WT60ADKftUd9YKmndppIwAVriVhJbX0RgdDvWQtnUYO20g3m6bh0t8vBss3Q01gIAt
uDp9dsp18FigoHXboy8f9O7RI6BoAt2sEDLJQRJlzc6q/DVZrg/DF4NuhO+EK+44E6Dx6wAgE4cM
Rwgn6Z2dl0/Xf/zSC4wILlSPoh564jHErs4QlurhRk1+C5t+v/78D3lM+AAjdruwYmMixxKA84lv
h6Qmj6l9OVJ4gUMOftHoZ40+wnM9N8HDDAtjdUtqwouNkPZSR/azB8pKMGnwUF3rPODgscmHyz2Y
ds7K5P/d+/8PgQ7ZUCPAZYqTGA3BxgbA9cABRnGL9hGAOpwpx7exbGKHspek1sfWmcVKUvmrMPTR
S43QT4lTuRYpqjj0R3K2nBAnSeD65i1K/yjLBGmz40C+7AtLM/jfhGLLXJ/vpcqSaHCpBQ2pkR6z
DsKABUuyfd8I/QgwIzug00173L9HQAo4KkiR5ZPmD4r3WcSyosuOXMmRA0A0zQ+uaiDTVtTq2IRO
dxZzMD7Aayd/kiIhB6oceS8DNb4IKXCr6FRBUTiBH6oSWMTwnZ3LV6E1vARQLg1QOWgqHAxqNKbv
bT+bnmlXhPAWG9N9MnreIUwCP4vQngP2KOiE+JKQ9jPg19ahzB3ys0R17Yh+Z3Fouk7faepfkMaB
GzuggMR94s3blgwTlN4y9zzB32uXWZIcyjQlu3ymGeBBM9rrocXQVR3U+DAlwFtzeTlFFoX3lHm0
39ctw1VpDJSPu9uU14d89LO9zyZyD8CpvbZpLASlKQ4ZwFQFzQgrPBG0RiGzBlfRT4j/lchYSLSB
kWh7O+2DdpgRGShz3oUlQENtT9es3Jd+++Xv77Jhp6ci6BiyYdBriJ2im4SCbIgK1/V8svR4I9la
VtPAcdWZYyBOn+Z5BJDWVtHk3iSyiHA2Em7vpATtZvx8Z6pgepFsi/osMn8lcJd+vZFtbYmKcKZx
3EvQgnWOUvhoi0wrQ+OQpZk1km2Sz3ZWuHVymhv446BoqB+HftqH6CTHflX20FmkHtAmFtmqkP4U
ZVO+DSX+vQWt6X03TOQz7TjZjvxSVQrBH9wBaZbuK5EW6JI34nOh0TC0raK7R/sGeMMqnbznkADO
2XrCf0QfSh4oV84hcVQDpXI+3aU2BzAu6wTwT8i+r3aaBHtcAcbnzlY/uFMKDeBMPzwVEJDeB7Uu
voeeGE6oSiao+9b0ZQwRWXUAtXm0VHCTBMD70Z8TN91INRYxDUQA2JYNy7JBw9CV9DxKaD4ftKV0
nMxQsy+sdNqpzLFOXo+WOAp2cAYGH+IHikf9D1YW1alyx4skparRglfeNy4c77O01PA42mo+e2U6
X0rPLEeltpj3MFQqPjtdo87DBLG+wi816CnO+FUXPvnWh059tiaNwjiQmtn9FAp20kJSFAKE8yOp
Cvk9oHSutklnOxs6u9UB0lLsk49m28ly6XjuEys5oQ7yVs4esOBT4ELzbqjF0ZP9+KX1rODeDhls
1OccoEbXAbICQSZQQKLAKDcs2+XZVIBcATE30dhjJIAOer0wq2KlWwfgabSiotEaWcSFC+C/N+KC
r5PqF4Dq1gvJnCaWrqD/WUy1bw5Pxj3kiPp7keRA14IqfE8zCYgKSDd3IEygyOQAQNNx57NILJhZ
OwHl94Wv5QY1xjYius1frQayogpyiDe57yBYjT0+6RWF0heUXKV130/6bIfWfe30K8G6cOA1NUv7
fsLxIbTDk6d/AIO+gVxlVHjnclgN2EvYf7CNmwKChQeAMm72wWkcxpOHg2QEHX7Av8gf8FL6aHZh
UA0MEixRpHqx3fDrGGZqI/ybdEAgSm4c6Xv0hFy0/IMT2F+XNpST6LtVQfiFZOQb20xJekDRIJNx
8lEMgipBytfEOBbOlL6xxbCJWXOWUQjvNd1Tk0i9hSXK69ynWGyomLSq3ima3TkgDV3fdJY+5fL3
d3sayzNhS4ISgA9pn/1YQjkFtEJ35fL5ceUE02DsOWCslZ0jHVwg2MjidNLqM1B+/BU2JjPwfV1F
jzagAI9iRvmBVq3agrqFciZoOg95QiFfmop5RQFradEbO1QZNEEXNH54GsbPDnDwNRXQlPik1wwt
Fi6tvrFFeV7G80RXCCpAgbZ+qKGlCvQ4eguZG6GgWLxZHenuZjfo55V9cWHTNW25iwx3v6wLICUS
nKn7QJXcoEqxcv5fGC9Te7Ce5EitETVQx+6+BpBLTTmP3Tb7XNJhZUoWfr8pPMigNxgMBc5redJv
BkrjjDVfZMlvvCmZqoKTWzIXCnP+KZQ5cFWN7U1fGRfdK5ADk71R4FHeOFhGSkDfuAlRrQaCi2RR
naDf6XcRo9XWH16vR+qH7GP4HxipIbN4M7IStz54pUesHKLS7oG4h82CFeF/rqyopbeY+YCBo1BW
DjjyTv2GU8sDNKjbfWgP33Su0fMken/9c5am3sgMSAeNnnhK4gC1chiPlMDLt+UGrmw/bnuBEe6w
MMJlw8pnWJlD0gFcjBaNGLZSEl6KDSPW6TTAoMzGdBPU7YrejYbgR8rueytdmYel4TH2f+2E8Pss
JBoQKbuzU2BApgbSnGLNrH7hA0zFwdniORRvMPxzKegmbPv2AbIFwPPWtTyUtkx212dh6T3Gdd7P
YdWMHj5uZOQbYOfQFp/RgxUHYv2+/oKFgWLGRg9/y4FLkc3xwHErA4fkZ5iyb1nm3/gBlw97t0HC
nQxyBakbnvCfqIZ2otX/KTu+q+eVD/irQvPBUYldvuzdG9CoZDNUu7PYwz370+y57RNKnoDhcBcS
2ujSn7zhIl5MvRSdrFbkqNMzsROaJFuwfaxDZwXs0LUFO3A/9+6LJGgeLEeKTUAccJR7nJujOUvR
jq1S55i4s9rULbQj5s6SWwFQ2HkagXEqdRp+xQ7lAgouOVnRxlmaHyOh0DRX6OBB9QGAqj+13/Mt
gXz46LG72+bfyCNE1mkIm8oxTilpD6UP3rsNCN+RECu5LRaZkUmAQ5lH5rAAuGRrz9WFqizSb1AF
09vr37CQdJmRTfJJDBC/xwvA39PHiVXJOe3o577IdNSmmNwK1LPb0iIzEksFMmKfzkgsw/zA6VsN
/s0E4sBNH2JqIEIzAiBOWA/ETQewrztxGKgArxvGRfIfT28SM7JDUwmxx0gFvUTyxZQHmyTIY5Wx
tQLkwno1ZRCnbJK4is8Q+OD5jMtp9z0XpNuBwL+7PkYLGdHUP2wIKBsd4LCx5sXXpB8fCwjpzCoF
U62ia0O0sKJMq3D4AeT5DNf52AvPmTuAqzdFuX129OMk/MP1D7lE8Ad5yzQLh0Vv6EntuXGTgxuu
OhAXx9T9cv3hfy05P3q6EdcoR6LWyaApRTy/PXZE5tucaoh1SMWmYznlPXwcRPe5AAodjGvcy2fZ
Nk8ohDe/p7ZJ9+jbgeujqQA92mEoIgwg5AOAzgH8cXR6HFLHb/YthUoeVz54rdd/+NL6MZJFYg9Z
0IMPGveoRTs95PcAKyterz984YphCirODELYAJdmsQoU/c+ui/4/uGxbn0nfwVkCnKmiArezan/a
EPBfC+qlLzIyRtGoCQRyhFsAVZeB/yocoB+6l+tftPBwU2oxJzjn9ApdIOKPpzTxvxW5vrM5X8ms
C8Fmai3apB5Lv2D+yfVfdPUViou7HkjHclYrL1gIAlNtEc2GMq96Z4rJoOHlBZYl6VFMuW1wjLPH
EITcZ9DyOXEPmEEWfBl8G4a1TrFyPV8ancukvDt59E0yz0WF0bGyHrjOZ18nQLT/KepP13//0vMv
g/bu+V4GbCOo+3DYEvcJuL+keJm9xwpuz9efv5DliJEjhPTKykKl/+RXPVg2o38PoxYOJHNxBlr2
JSnLW6AGdmi6kXcTbGVqqw5O0MGw4SnjH4gzVNDukStZY2kZGScAoIjajIDiFOsSslv5EwphN64h
I3pdF50tSXANSl3mbmQ43zVOlaNmehMMwwaN8d9JBplHZG2KtgJHongtYWa2aRpvOo6FavbX53kh
SZjyiiwDzCCbLsPP5BmKMz+arPgB5vLK4xeWkSmOWA187jjH4CsVhMd5IPVWW4UbcS7HU+NqYL5Z
93b9UxZC4v+kEkVYEmi7zHFYPTopTFyq+wDgyK5YK3ksjZUR09D6kdDGumQ8WkclrzcqCCASs3aw
WHq8EdIJr1ovc0bUB5S/keiBKQYXpnmt/LA0PEZEl0OHDZyiYNMM7aaYSbrFEeCABuRZ5GIlKy3E
2l8jr3dZaWYuDlu2mOLO9R2AGvoamNM14dSl8TECGUeKTiaux05Qc3I3PGh2wOgJGDwlN24KplCi
42mHNLAROqmw3+qpufPyaQtY+m33NVMkkdl2YFWSVnGqCISLoLsxVzumb3y6UQ5IVN/7iexRZEZt
DjxHVuHEBs4194H3vB5hC9P7V6P13fSKVofpTJ0qhjgufO/3GZpBtz35smjfPXmCvvsMckMTpz1M
NQNFoOVjre3FSz/biNsCzTsfrKkqBlsEpI3Plv55/VcvnBlNx/BcsALqFALrxVYXUvV5hHQeBCN6
wIenLUlKd+Pw6nj9ZQvL/28f4N0QQfUpFU1etHEqYOPEL5R4iI9ZW1vSlcqbe0kFH1wMHPffWXBQ
53FgvDuBGK2yvVf6PBJCJlGFXt9LFyp2BBXk4sYXkOd05ORUD1631w2kf1MvDXcQ2Ov3Q2DD1Iql
TXDnoSC8LZiLTm7CeQMuOK++IfO7UMgCGwwn33Qr+yJ8vT5CCxnOtCZnRTeNVh9MMe+/diB4IYIj
0PtBf+MrZ4mlOTB2fOV7tYJqTBZPNvlpNU5yki6ztl1B1e76Nywhg0w0LwTYWrTRKXZMlN82WZWB
nI52wb6VugDFOQRbwxqKXTiU4pQ6kwP2I/Q+r798IVBMlK9OoJBPaN9etJYhsdEQvitoqVYGb+np
lzPCuwUM0o1AYLM2BsZjEzTtf5lFv13/4QvzYhvpYwiDntsZYSdoRO6pC53LefhFIXdw2+Mvr333
y50JpnBU+uxE6l5hxwfZHyqR21munVEXVq4J6E2UVfUtVB5itOWKBIRn+hVOkZsp+X79A5aefwn4
dx/QgeQOyQfVxnDtqeG1B/lQ1jUVwFNtsPebNQfZpdcY+cOz277jymKnHGRIv4iSPIWiyr2om5UN
aGmejSOAmnsBtUaF80Uio64640aVibXj3dL6NIKbhZaSRZ5Dtx7F9GmUmyyRKwvo440iMPG8wcBG
KK7lNebX9UAcAjZDO16TRZblzcdJDmA3h8n4qVf5vGKF8PHXBCbOt7XA3Qi6MDxljp882V7Cd04+
hCsf9PG5Hv5J/y4oohNtuRJecuHYRY1Ltgl7AY4VjCsowM1rSI2lbzDCOgFrzJ4Joyc4RngAuYM6
4Ul35by09HAjqEkHHSCIoVGk8Gdqhb9nK/h1PdqWBufyxnfRFsKFqCmgaheXjFhn1LiPqFvYGwBy
QS1N5HPpFStngqVvMOI6FKXAfj03qEX2DxnRd4MV7K9/xNKjjVgu7IHQMGvqmMCsEAYjbgLFkHx7
/eEfx3Fg4nt120IIEvZ7Jyj3eeClhWx68OpKTlFpFX+uv+PjZATIzb+zIENcnQE2S04Ors0Enk2Q
XokgFRGla8SbhTeYIF4vr6paNZYTc8+C2TfZKOGeAjC1/Ozt+jd8jFkBW/Hfb+Aops1sHMHD7npg
YSQtkZQGe1NNQPSwwoHGlP0TmgtvibrJYs8G2/nfV1qT8qA9nZQxbI15uBnhGAtqyVCOt019cBnM
d8HBeXERr/PhfQhd66oFCyyFmvLT9fFaWLSBEdOWA/YsBPu6uHfz+8zNdpC8+nnboy+vfPe7dYh8
jRYo8A4E9Dz/y1StFMCWfrMRwwI38TJrcSt0wEcOxnObfr7+i5eWpxHB49DDBDYrvJPbe1/KDmBM
6IhEUN5BQXLo1u7MSz/f2JIZxAFEDY5iDAHLjSdA1hqIv1YSWXq4EcM0HGElCcGDWKYQYOIW5Buy
and9eBZiywTq1YwEhbZQQcV5ezNDHoLmAIVX9n2lyRmn7a125b5JvcP11y2kPBO11zc5zawWzfSm
eQgSJ0rJn3wV27b0cCNow8QHuAOaAXE7VXD49Tc+qSNruHEfNkF5VgO9XLsOypgRDElVwIYwg5v4
9YFZWKYmLo9OcESuJM7uDiQToRM4OX+Y/OKAYX7b843AzUApc0u7qwFWOddA4INVkgefbH1byjFh
eNNEPchMyDoGe0OALOz/YmSNI7Q0NEYEl4yR2aYZ9uAM6lAZk3rHXVAJAi2CvQAU4foI/b0g//+9
PzDhdaUQY1bZUFiQVYs7Qqn7IRIDhAioCKrDAFUV2KFOQ2zVrrv3qAMZZKfM5si37Gx7/TcsRLoJ
t9MacrEKIXlSVvkpc6d9V6vXmx5tgu0K3rtd7qFzDi5/FVli2EB+tlpZXQsnexNmR+FMBKNYIB8n
ARYKBKtrOj+J8bs3vUC/HpSXdm0dL8S4CbgrhBoVA/77BL2/caPCyt7Y0JmNGrT5Vj5mYb2Z5r3F
PBS2Pbn0FAKxLmzoGQdQlZWvpPp0fSqWvuHy93ebqPAa0OxrbEkF9aIp/Tp3YusMawjfpbkwIh2S
dVC1pQrn7swFE39y5J5XfnAsCtpeRC5AYIDklLgrZOH/uu2DjM170BATgK6wd2robkiTaL6Q38dh
e/3pSx9kxD/r8mQaE4+erKJ6mGwKv+j0yzTmAA1mu97iaaSldlZetjQ3xkYu2tQCKwbldVqAKyWG
9Jz54t7JUrG5/jVLLzA2cxS1dBH6+JoL3QqntHtbdqeG3JhBTNjdqAZo6Lk475Pa3kEVC2yL/HjT
LzcNfiEQPjhDULUQuCQRuBkbPb2EbFiJuoVxMWF2QVuJTAczog7MGRctk6yCGne+UtRdiGl2+fu7
kPPVrJqywDW3vRiifdLhb1efZLb245ceb0T0FICrzEL8eDe7KyV99tohmry72i5fbxt7+u/vHx3V
gWsKk7LO1gfP875MGc41kG+9u/78y3M+2PuYEcE1FLEolF0dbG4QbYTSaxNdxMyvP3xpao0ArusM
Emc2TNV8XjyWMwHhCTZuZbt6Qvjbavjo5xtRO1mBlGHBq9gbU8gQAc14JoGaN/WMTUJSEkYy8MLY
86EL3M5u+hlSFKAxQ1rk3vfL8tFTEsq3DqAhN65mI8oh14g+BfaO2LZ6kEF/DTkkRwCnvj6gC8vN
RMH5UEK2cReAlZmAYAcKE8GoNs1IwV1nKx+wsCBMCFxAS9dL05DGis0bAY/BZi3DLv1445TOZo/n
XYsf73nbkn5v87dueKuTG4fGCHQUGPsyt2uI+3tvtPtcuzKa2085u6k3EJiwt0pWQdomiRdfhBYj
OJ5edEbTlQS7NDJGkLNKSsXdy8gMZaSTewvVdR38aFm/EuULgUiNKEccgG9PMuygMEbOKdmAagej
0pUlc5nAD4LQ9PnFUINm2E5gDdfyEbC3N2glw/EwdMK97aGVmWi1ks0XTgQmSs3uBs/q3I7FoTNG
Ev7gpHtlbh71brmh4gd0i1c+aWnAjDBuOzi5DKhIxKwOjjBJCfbAnm6phhDj9UheCDMTnRbkRTa2
HF8CeVYgHF+4+Hb9wQuTYeLSmqlIue+5XtwHXN6FdVtuy6mcdnPRFlHIoB8OQ8J85SsWFq6JUZsw
QiMEzmhcTzWD0BP/OTY2jF78s51D2+/6Fy29xIjsrixKKFdJFrdlAh09iAV+EmUAfMvKiC0sKtMR
GN5tc6JY3cXBPIdQHM+H71k1JKBFtD3MhyDpByXNID/ymYcrt+aF5fWXi/zuVAKtXs/GdcyPG0tF
svaOCRqbcPxayYULXdTAhK8FOenywfJp7CM4FEzXO/vQ+JCkgtnN7FpQGXsMoU3v1quKDkvr2f33
nJJBoDsBhxmKtnCWC/03Mb9BUzoa2wc7+0LkTzt4qsRXG15qOL5I9knhrnh9efy1kfwg/RDjDFBU
Y+7C2m6KG1dteFd+8RzowDUl8IxTeoRNBgz21N3Y8YOu1O8xgEYY771Xm6d3wmF7iAbvnNYvV1br
0tQamYMqbdUJbWHlKMACnGj1DB3iO7+qV1LgwkCboLgetkCjzisWc7haJIoc06n9fH0klx59CZB3
q7KEpjzjie/FdgM3kxHC480aVnAhhk0g3NA0I4QilRMXwKBkAewNunvW5yBir2GJydIrjDShREka
hnQXZ5SMEFqT+QHdAxlzlYQoTOXJZmo66whoVlpH8BavjxZ4L48ezK6PzuCNsMGByklO3Y5vikxO
R6JS6KDJafgTziABzH4ogAeALG4VOPaXmZfqzXMsSLcNtUq/wRljjt1R8O8EeMhn4ehyhP+OO9wz
nXh7uLJbZ+DCrR3r4JTXlF72mmQeejJjBf+H2xafe1mU72bQ6SmsuvwaC0PCYSgg+ZdSeS8QjVkr
hS6sbveydN69oICfOa26gMUZXAdTEJQrmBko69NtC9A4pkBVY65Bk1CxFbavHEyJMKW/rz/6L4jn
gyxhYvMUBa1ea0jLFHXb/0oqau3TRNTH0fblzxQbwHmcClZtJlHzp0E6Yx+h2pQ8zZMeDoPUfC0U
Fjbov7SEd0OomIQAvTtB46ayyIMEWc6NNLycn+qeweoPAi7wtNLwHLj+4UuvM/KRBVXMzHFDFScF
rCZRXryTFVjDozc+VQE/06FdOSEvNBRMeB+IhJDhk40b55pcrFA6DfnwInfhPNVItCAltCVt2qmN
X/cQyrFZz9e2gIVVaRojzzkMswrfRoXWp1+E5cKApApnu4Ho9KoAzNI7LuP7btoseDcVMsubeOLT
F5EO/WmG9jSs1Fe1whbSr2mT3GKnauHq5sYWYeeCNb/AX+hWEsNCcnQuX/Xu1ycshMaqKGEWK+uf
ZVfzCKKlzqae3G+D3TxfX2pLH2AkB3jXocvjc8ggu+mjgA8ppD1XVvHS4jIyg6Nna0gIoHlAzu21
gOeI59/zCZZxAvf3ATKd6LwRb224libb/Xe4oPWY1NATInFX1fekmp5URd8giL12SFiaDuPIwpvC
rlTakDhJpxBOjLaGOVdZh7vgskUVUJxZY5EsvckI/9LzCgmpljae53NVP9Cp/sS1d3Tg8nbTpJuA
Pduzm8YuRBt7yVfPf6phNHz9wQvHchONN9k1PFRo7cZTPeyLyXpjljUDwRDcq1z/JHPzn2flb9ff
tbByTRlOVP6p9DSnsYbpLrTT4f8zyuP1Z//lEnyw85joPKgsN27GBYo2s9u+tO4YPBGSB0+ZCsbP
YAiwbQg7tT9p08ANwQuhBDxCnh5WZxejabDBeWTD0xPCtX66G0CxhKFZ2cA02A0BQi5RA4KS7NEa
yHQHb/jg2WXDBKGIASryqg0OPmutvUylfihrX8Lkx3NXJmhBggNGu/9GyVDbA7/4ncUaztYH0VWY
n3BS5VdsmfAumWT5Olel2KZKQGvZr5LtBB3mzdi71r5pCr4ZGp1/uT7KSzNo5J4exj5s6JB7XH3x
fpjBodE8XcFKLZUZbSP9CKFUT3hP4rCB6VnA4EHO500wFT/yJG/uai3fZlm8VjrP4LHc7SCLBo+v
zAYYDKwbJ2xfrn/lwmZuG3kJOvfBVGlO4hLcQiZUrPxy66rB28AQ7q1l3hryYCFt2EaCCpFKHdmp
LgYBfIQ0sIAUFn+1JpQZ0WK6bb+wjdwEzcTaho1LGyduWW3cxHqE9/B/10fq4/Xgm5DDFC4IaUFy
J1YXfzEOpWs1rt41lh5uXJRcV8Ca0W1xzA76fefFeZsfrv/sjycYFib/hpQoBM0LwITjCcaCz2Cg
j89W0bZ3FgHIsGvK/tx4ubcSM0svu0z+u0NB1UIhNi9g6hwIlMZ3KAu1T2BN6u+BVw3nsUnQaYOY
+MqnfbynAtP279sci3alA9xbDMv7YzGorQskEe7g1wdu6elG/E9lnlZEVDg8DeUza4FiTcOHvOy+
3/Z4IwE0Ocy1PAcI4hYV2qYpYc75rVRr9I+lH2+ENVhVkBv20ilOW5lHLKkfyUh/AitZbq7//I/D
2TcBh0mXeTBtS+yYgp2x6Rr3CBdJEUGH/yectFckd5ZeYoRzkdWtNeSdE+fJV53DOK14piVY1e7P
6x+xsFxNvKHt+IMzFZArl8XR0dWhonDA6d7KUr/kzcpmvRDZJuIwZbOABp/Txp0SMMFok4dursKV
Wfj4ROOb2MKqqHjZdbMXV/DOO/Zu8qBSfoYRJkIv9SKUSP7zhjVp77+srf8/dvgm0rDU8Lu41F1i
bQX9Uz+V4sghy5JsoF6Twog15J8b3++nT8TxRLfvUqrYttDK7aCZA0MdV/jFPi0CGGZwIIXJbk5J
f2cBivNLhRKE7caZ8+8h5aFCga0S3e76NC8EgwliDNJhGGReogGFphy9ACX68zisJKGP7xF+YKSJ
urdl71wOep5IIq0/+dAKq3IaXQwOm26CgVYTwVV15YS09ClG1rBhQMZxFKExjkIAHRKc0pyT475c
H6iFeAuMrFFkKSTHrOIyUDBeDZojoGTwsQBPX69J1CyFnHEMUFVvwe01wT0IZa5Aw6RDQ4fKGgB9
gjGJXjsiL73GyBxj3vsd8GNtPMKkuJlgy0aqO61jAre9pvlx03CZgMfKh/v4YHH0jhQF5DZFbVrv
2Yx0Xlsr870wIybIEctNuHYHpp3v3RH5GlALzhEJEDHF9rZvuAzgux17GGVTM4ZGYYN16sryUPWf
w/6u9NuVbXQh/5lQx9Adof2DimjMKn2uSg++V/bKIXohGEygYxKGknkotMZDNeH6LjZj0EdVv5I1
nL9koQ/ynW+EtkvhP+dbuI002VxuRpjvPas6K4+wGGqTTaGT5CnPgAcBH86uf1RN4LykYeo9ZLZE
6PSshiXR7G7UgH8aha0VHmY69HwzK7c8QpfZQbdRu8V2HGE+50wQ0Aw5H+4Dy+U7Wpb+sUmYvm/8
yt9WniuPIp+h9Spgrfrq2KLaWTXcmDN45+6STH3Dzcl9GJQG1GWi/qESs3dR2IacaJiEuyoIKUzo
lPdchG298XldPdZwJj+rDO3hwYU6cDNhM4wg/e4cYUqToo+Y0EPnXTiesAyDJ9nYAKzTzNPr2Ch4
KrkA5hM2DHcdvOLuEhQ04EbfJ9k5lyE8I0kIl5lZuPOG2oT+TIAmirup9B6gUDR9qYjzTJV4g3ho
PEg3ONhjIbekS/VT7sktT/U+teCy1vdCnCb4WW5hS4R0GgYJvIkhyHZfuWkGH1wAuoBEm8lOea3c
wAc+2c5jk32acAQ92UiT2bYiFj6Z27564xYaVE5aBa+lGybztuyhMmXD0niHKXUphj2AURn3sy1E
Te2IhlB4VylKmztL1n2+5fA0XivbLi1fI5fnNRwJ7CyA5rsFlRi3t2AmPybd3oPf08p9aOkVRkK3
ZFbRrPHreCSozQ0K0pwMHvcboMCblSPIQqY1oa6krwDLbJI67mh+YGOnN8q2flgYTsDL+3s+WGu5
cOljjJze+AH4J4LomOp2vIMGAn+WEycA2wTz15uyoYlsDeGHNIQ15Ipb1wLfWHjlIRyF/P4/zq6l
SU6dWf4iIhAgAVvoN/PweOwZ2xvC5/gzLyEQIED8+pvt1Rxd00T0aiJmIVqPKpWqsjKXutSPju1X
GzfHCkAYYnP/dbvDqHreQp4MOCK3BbO57I4NBAl/hfXceHsXEskR6Rs17X3BvZfGtqvfZe+V7yUJ
fWfDwa14ZhP/WkIxmKK5Ay3iU1eCZU0fasQwG8di5eIyka8Bs0JdFWAvXsoOean6Vw+Josjx3J0/
Q7/79natzeB6Uj5cXkwvDbMWt4XdFBfFylOQlxuLs/b7Dd8v0CPU9wtvE6HUCyvTOQJltY4kMItc
ky2xjbWvGC4AqgEMyqZem4B0Py6r/hsE/A6Nnz65DT3cXqMVq2GGCygmMkA8u0BHm6NQXYSuYQrI
16PooRx++wt/Sq5/uSeZEdN1DqoK0EF0ktkuO0BnqiF/4zOBkDWUMtvzMGXiU+ou1X5W6Xgau8k/
4fPZa5a6U5w3bvsUgBH7GFbh8kod3UFtoCPPWe/0ELlUwdFrSfYlSLUHAuvesi9uP0EQYdHinA0B
pBQClGFBON4RANF9F5S8t+e1droMfzPPQYeZqD6h5fhVy/ElE8vGo5BdN/gvS2Zia4UKR6u2lz6B
o3wi7gD1a4AJ86fccUCPWlaLPnU2KNR3eV0M7wNorH60CJsfuGvVx9IR5KHtVffVdXp6noe8fpSw
hH0AMc+EQgLUjomzdKc2yElcdYP3ky4yPwRtRv6VahgSGwWBY1oKCCgVDHLLwPEDNZKG4MIfrQUa
uCw4Fs2sT56syovn5e2nwM7LN5sPzrslveKQ5kNwWqCnvhcVG9/sZWnAuTv7kaoJ3fldPp1mXYmz
B93Yxyqbl1MWSC/uXV5cymv/AEBDbgv90inITtBWGPfU72odNT2UC+I+d9qnmgfesqsgsFyeQ5aL
X3kQAogJIcQwIoX9Rmbk4W5v9colZuKRfTsjdo0Md5I7v8aAQavsStRgR4X1EyrM97kUE5bsIGDJ
lgFdH4QO5X4Wc/aco7X1l23P9DcRNLwv4jYBykOaet2SSgjaQW06CqgiX0cf8sm3l2ol5WAygDIN
eYK28u2kk1WiJ/vFqfiFV9PnyS+OAw9+a1tvTGTFO1LDB8talvkAR4ILqobyZn4u0W7Cg3ee6+Pt
yax9wfC/XQ6tlLkEqsmaQFs/Qz99qMd9NtEmgmbmfbU/3+TkJCOUdf0MWm9DCtVrBZJGqPfdx3zt
m3ycdtOGEIIGv/vSfWm9IWogSi30oxX+vr1EK17Q5OAcLMuZRN6BMkuW9a4Zl5j0ebthEn/83V/8
oAk/nt0GSjldcU0pgUseKHS0ekC4F4KGfuHvHOpln+YJIrCircKHKQchr2obEJ+UUHTft6SoDjyV
aM1L3yjEJhBfKLCFBSJyKunGacWgJJxbatdqKUREgyLfOwCbxDRIiwtEaunesfz2JR/L6dGjIECC
PiT4Wccnnk/00DasEHhgzTWaC/W4Y8gRvhKnYVGhoa4X66lIv4bN6H/voQUNKa5OPVQQgT1DEWJ4
n8s0g/Jh403gtqh+d9Zo7Zyg6aN5Vn0Bt9nLxxY8BsCZeuDYQj1yPgvX1nQ3tG21B1MSlDbLwHpe
mrS1NxZ8BbTim2BswGghNeAw64Jn46FuIfk61Pu00EdeQFCEfvXTd6irPnjqS48XJqLT+zysSVVa
+C7UXZsuvUy2/O0vcoeW/h3zxOcrM4vnb4FgVwzaJCzVfVUyyIqMSTpX+467u4oAk8C++s0Wj9/a
F65x1oeYsxcQd9Ec5QDPVhEkbCM7+NmDOij3N3gmVu4ik6rUyggeOZ1tXYLUBtwEbadEnAow24sv
VrHF/Lk2C8PxeVY7uFODWcjwdUJyL801OhIfhsGO73IbJoJb5bSmYaaRFg0aQIUH+gnN7+rOwY2A
01FBa9cVynx1/+ALSKcgsrj9s1duN8+I+ZDssCCFA5J/LiwVaza5Z+7QhOThCQFnBr+SfxXL/Pn2
11Z2wYRsA40wT6RjS5KOu6abXkY0kdRzmYCHdSMBsHKYTOy2bok72tYMAl9C9yG0n11/iAXIgnOe
H0E2tWHdK5eEidqmnKpc9+6CBA/fQ4drN29V4dZGvi7dB3OrQNHY1sQlwIPPsT8MRVTr8Pvt5V8b
2zBlMrlwuqECf1LmvYP06V0M4tftoa9D/OVeM+HYvB91IAaPJLTyELI6oXNB6Yfu2dR9uu8LhgU7
bY6I0fJhA2VegqDLKj8vbS1jqGDQjVfK2vo4/117GlhgLE8nkdhd+X3I+VPVbnHdrg1tWHBTzjOb
tG9dALCNc/lbpFuVz7WRDQsGR0WIfCOUTSwXbxOa9M1WyXNlT02c9EAVJOz6Krx4dat2EDXswAro
iupX1tb5xpKvfePqlz4cd7tQiPAcFl6Egpy6XSE3/MNz74Nu+SZmuixRLcT9n14CL0HUFbHlW+O8
ESiV3nUmTcLQnmUuhT5AeHH0o8pYTKrfzSA2XPPKxppI5F7601V9fAHZ+SgPQ0qsXR62bKPUvDb6
9f8fFp6QWks7xbEpyimuGjRrELFZxVnbVcNWRe0h/skZ5FCCX6Nj45HxBk6AjUVfubJMGDJYx7Sv
aqhHddpNcrj4iu28btqRLDy2EtrYYuM5tjYLw2aHYp6h59b6F3DodBevSMkuYGqBJJxTbBAnrH3C
MF5HL1eM06STKxFWexbLY2FvhFUrQ5tg4iUfajIKpO8g4l1GrOhfgrB+CoL7wMq+iRjORZ12GUom
l6FoXGiGI0+YOju0rifzYP8a67aLrsjo3Nvqof5DEvqXO8YkDyUMsUMTuJAQ/6aWuPsevlNIDtcR
e3B1lEbtk/1l/vHavgRZtLzeNvA/lvy3bxrX8dTLZdFu1iVzQ8kuBSelF7fo5P7HmZb0f7Sh9YGy
XEHTxAKicO4G+qqrqjq0Op32Y8txHmWvbSe2Cil/y1noZ/DZF//jjcsiRcisoB7YTcdK0hxv5a7q
3t2iDJwDD65vu6wOpi5aNC9+IU6ut2L6FeM3scygqbdnZ+wg4TwUl3HyHohwN9Ila0MbfqWywGnt
laNMhoI/ICT40gjy6/ZmrESPJn9pk/PBE8IhiW//DsN/surfQpHIre4c3rj9A2D5iaNQGfYz/uzI
6dMsrF+2AB+O3W61Fq5NwXApaTAFrmUjumuxrQGpI+EtQHC9gNZ3wzuufcHwKP3SU9SnUH4Ws7eX
xRKP048gq3Egt8KCP6fkLzZh4pXzIRtplyGJRCzlnUkni0MOItYfHSHhLyqz/Blkl96D7qYhnqsu
2HNblnNke16B0mfNcCzAXwgccu4d7GmeN3zpysxNtDOHAqMAKSxJZCumx0ZL+AiOanPYoBmggiL5
fStsIp0LyPAOaQ+Q1jBMkFGFcBxgyeFO9/fdzCbYeSBlOFUZxkfpN0KqfKc2Fe1X7gQTbqzRmSYY
AVUB1BfHQ8lGtgcFo4Q88jwebhvpygPMJCJlnAs9ewo4cCizHolK9w6Yf5DgVo+SFMepKzaqMGtz
MWIMADmtccmDCQ2gPX+zgsCJx2Eh0CcEFnzjDl1xZiZYmMnOE/UCORiLPLggyUHj28YhWvv1hiNo
0eRLcf7HRLLEAxGItKrIHTZwImuWYPgAXdqdW3itTnjwU7FMxAC1u1fc/zcUpeb97Y3++wyYCQ8m
dLT14mL9u4KPezWCcr4iI/AU+bxx+f599ZlJQNqzBjJ0FEWK3nJIhLZB0EgvW2X8tZ9/Pb8f4l+w
1nejLCzrAilhFYFblecRiDbLz1Wu9FbPzdoMrhv04SPgVIXcBfPKBFLkO9rrT+OgPt9e/pVoiJlg
4IKLkeVpUeKx2iwnRNt1E49tbUeIWcjR4pO987yAviw+Y9ZRBtbyw5buAmAOa/oYSMrsFIZZ87Ps
2vDFHcPys+fhf0PInG8bP/F63v7/RcHC67J8mP5E5TRl4/U9PWfLznVUjn7Y/qJ1+tt3rW99bn1K
ETf6dH6dA7VFc7WCNWCh4RlA02BDohGqZkD/INWLvnCopkYZhQrwtMhshz5+erI7VUJqBuLtpeqD
a6/dhs/4u/Gx0PnvpL20y63hmoGaQth0UAMqR+RkncHbIU+eStsNDxKuLK7hQQrXZmG5hDpJffU+
hu2vAtIM6FS3nhY8VMKW95E1d08es7bIvdZMxnArokodq1SQAypQN6Izi4j3rQMR4X2nxQQn46Rg
v3KIYwReFvOcxpnV7zvbiZz0zdVy3zf6dS6HCFiy219c2SkTqYzkV9Hh/e5fPEfuifW9sSFIkD6o
6q6AhJlgZaKqNsXjbkEz+BOkfM4t+ByWHKwblX65PYOVHTEByoTwhjtuKdBU81hBdpuMP0NQk9we
fG15rh/9YL2iJJWfhzUS8UCchZAA1hSQZqjSLXpjy/8eKzATSlyiaiSCshJJP6De2T07XnF2q1fU
3HZTdecSGc4A3Eyll48wE188M7Sxp96vIN1KRaxNwLD1ABLJtPB96AVMWQyd60jNT8qrYoA/4kq9
3d6HtY8Yhg61x95us4AknuWe6g6AlqBjkI8J8ghRLY88Iu9zXaauOc1DlCMnSyDF+h6UQASE+Q4Q
CvQfbEFMVg6siSBG3hxQcfTTJQ2ZfnvSn8F6PJ0m6urd7cVa+4CRT5R6ziZfavADVmKO83FuTrgM
8k8u2nM2PkFW+gKYqV+OihgDTw7Ip2uds4sLCOjOkYN9xWZCLGKRBPwHFgNEMNChe5yqdjykTSbK
nZ+K7GItwI1qoJD3wZKh/dkexamt/eUBcBvwKqiA5k/St9vEBZjogTRqjCaqu8uIntZo8ef0Aaqw
Wdz1yvs6pbV6pkHYHO2xHb4o5aeftdO3u0r2wWc3a9mpm3mwk5XTRlCOcXZA2S27zir+YWM37noW
oM94kBLFMDLty2Eqnp1B90M0N7Z+BrHCHIdzWQOF0BWHYh71m/b7aeeFXXnmY7GcWDDNl4Za1YWl
fnX23fFfCtKyA3gcigvin+xJg6f5HcR92T/DAg3NCDyBwe8irfSRlUNzlIstH5p04ahcK3kUBNz5
KdTVn/oUyMBCQ0lqHl2JTsdweQdiqjmUrtXtmeT5YzBwFI4Hx7oqBUhIKLIGIr+yDZwoc5wOPVKd
eFcs/M2aeowBKGIxfEyYLGSYjiNIHWI9dkEyVmEfA+8T/MMm1hyE3dTvvrNk74Ob5bs8yIY41PZz
Dm8blVKgj2OZ+rPqy//JAHBa1M7rE5UE5Pxj9tb3mfOVZ9N0mMBxin7NRcdu4f8cazv/UkPv+jHw
OH+Qfi8+F74C58+krlSDgK60y5Zu7YrvNkHoo28v1XD1ep6bp1FTjPAVQ/ljBmvCruhQgr/P2owr
YgTSDqJBJXocpfUCgfVP2di9caCY7xveiB8Zydza9gadUFqCO/6T6LNo1FtEHNdR/hKdmry7oVJl
N+XQaupKNF2T6gsM+Z/bP3xtaONeYCCOKhoKuQ8J6hxqPTn2nQMbdwFtZY5uEvDs5jN9Y4V+UsS7
K9vNTP7colbNqAF2wmuLgHUF/Jpkx9KNp8CKWzZxxlbOvdZDp1QC+HQcQLhKWi54Z7d4W9eGN7z+
sFSgN2iWJlk8ASx9TkGR6CDuTf3S2jiLKxZlgodrjd550Qp2GVNwaHGWv3vWsCP53OyYJTci0pVz
w64f/xBySZYWM2WuSHj73Wm+quH9rvNoytNDo6WQdQ0HhRbs/tkG5rCInKXON07lSoTCrtP58LMz
Bg5MH4/1ZGZXcmko06MHgfbDYbhGdH6g9RMBIdIW3/fabhshnSV46nsahKTA9VzGjh1I1kXQ69lw
amuzMYyXoLcz7QrLw/Ox6C5cQbxVElxAeEC2kIHg4d4p+/L19s6szcUwaFvYHs8HVydz+AjoadTa
L2G7RLcHXwE/MWa82Iq8VUO6YPQFDMYXCRLUs5U6/mVEdSJOSy89zLoXiWMVX50yU0fAiep4bGb3
POdps7/9K1Yeqib0d4BC5FBzUPCnfVq+gmWX7lPUGw8NDaOwYf65m0N1cCF+fWralmzEsiumZCJc
bduaRvcqiKRYgLvvuS+2mEdWtsyEtepB+D36ihH49f2xuaK+Vd+9qLnaYAFaOX8mnBVIv9miHnzl
xHHrQfuYDJ958dp0LHKdu5KnzAS1DjM4qJYelPascx+5rP7Fs/5kZ+mdDtlEslZkAZld3YCXIPMf
wM15EHUpIl/Yv2+fqbXdNVxAxZrUpda13TvwPuXUew+W+yRTmQlebUjHR04hVdCRLvJdHgVo5x3Z
p/t+uGHv4+iNDfhhkZq19Dn33SPArBt7unJDmcBVqGx7gdUVEJNVXwf2G8C9KGi+M7WV/llZcxO6
2hIgEqTyICXjO/1jA3DoWag5P95emJVTb+I0NXg1GSyrTpy2bOO2dhNFw6epbB773N5lst0C6q2Y
rwnMhIxsWocW9pcUgOMLEo3I/KrizqyJCcicoUMpOOdQ6bDznQUMd6pILPs2Ui7fuKDWZnD9/4fr
Vnphzyo1jwkt7OkMMIR+4Qu0/cCNLn/e3o1r4PSX2NjEZKZNT6D/metkZPIgirbclYL9nCe00omF
fw7ZfIBuwX2u2qTWrbPKFnUFUVCrElEKhXG2MYsVizAxmbpJKQ899GSR2vk3n1EBHMgy4QnnPFT9
vJWIXbMLw6T7VMxiGkPvYk/8SxforxJsV7e34Y+G9d/2wbjAgQ6hGkrZKIGExH2tGy88sTrMSTSH
FpKKuTcNYCSVCiILY66KOJzY8Llr2+yYSW0fJ8/2oe8IRGRxVOE0/uqBL0RZNOQFj6basWNZBcVB
oav4wWn64mIRa3pBKoO8kdHCSzvswt95muGO853CidChMJQRqBybJ3uwu8ju6fwP9D01UkXFln7U
yvE2QaIVLWTQ8Apv16W9OJmYd0GXvsom+Hp7UdfGNx4L4eCMc1dCXK132rif6E9bt8eq7T/fHn7l
0JnQ0HzQTt6iRSzxUn7O2+yUtc0htyF7sxQbBrNinX/4Oz84gCDLnEGl81W0Tecnb3FfwW1zzFOk
7KwheHXC8lQMzVapcm1ChrvJbQUKZAvSg5WEtk6LTC3/n2RvzZb+zdp+XO3qw2ym1NOiSAcnccnY
72Tg8vfM5fQySupsLNjK5WKS+XKw6QGzOONOaZcYzdVxPb6L+WvORujSbZTt15bJeDaIkS9FVgiC
R1DwJK7Lb7f0tHTyIUNxacP1/2EJ/YtDMJl6s0pXLhhcukTweD4UT84FPWYx39lWZMVe1KHSvrMe
x719SKPLa7ZLn+p3tt/6/Iqrcw135IEu0EGBH42Po6zfmil3D0pmRG68V1aW0ASc+uHUBuDxk0nV
/GopiiXu85zynbdVC1j5+aZUPSEZATkLsDG5DOIw8B98ze57uZtI02kunNIdSiexSfcKmqAXaB9v
REZrq3L9/wf7KGVB+MIxtMPUuUY7Dvp6aB7VaWNH6HqTG0drxUZMuGkrNSVtMCP/kw0ZBLSr+XtR
exnaemwWt05RZREl1Vb5fW1ShtGDblp1VQ06OLbgXSCfe/nDRb90W91njY7xQPCyUnTgh+yS3Dos
C+7L6puHsrczbNzMf87kXwzRRKG2TkdECq3jxI69OHibHoFFrL8O0afl0u2ruDs531HU8l7tQ72z
ztZ39d681//Yn6+c0Dv/jGhtY99W3KdJhhuMTbVkWe4lThcePXBz78JevKZUbrEJrVmNYfQLZKPp
rJmbSBIuT33WlsiVE72xUSujmzBVrr2wUSrDOhL3PEr+s/HvI8djJkI1SPuWiKzykm5qy4PMRvGK
MgQe1bcv+pWFN+GoOMLo4vYomARn6xjYY4maeCGjdLgPos1MNlvEDq41+dhZKAScu25+qNJww6es
/fbr/z/4lJpaMhgXBd5J0hwH8XhV3kWKbuNIru2pYdy2lVlTmLpu0nD1q7PZebbSw32Lbti1dCdK
R6ehiQYVDO/f6wCMU7q/c0uNO7wAWGP26t4Bt1X7ODB/r2z0ilVFv2ys+9rKGG8F1uV5AVYwF/wk
+VnKFgFbHW4t+4oH/yNl8GFTy5441AbHWzJfO5L4nCdNkz45VZ2DlMuBtg9kYG/vwso0TAToVKLq
N6aQ3qBg/Y+LYep3Gfc2grWVs2niOMMZ1OHIpo1J5XyhWkIAD9ldfef73ERvNiAbglyTp5J2nP4N
7OUby71vZRo+pYTfh8FlJoIzC/0uJM0E63KD5YX5bb4HH1u1I2xhcVd5cn97G1boY5mJ5+Rdbad5
zvzE6mbEBh6vwFOLOm4PRp/D7IEvMqplO1703LYHyuV08N2yP1mtr04grnS+BwWeg7d/zNqZMIye
zdVSg3TJhQSkDsGEQRT5npajfx97EDMJZJsuF6m8enMfiGHX/emV9DxsCoWv2I6J9Fy4r7vQL8dE
0OoY6recQVQY0vZl8Nsv/729Qisxj20Y/5hagnn99aaWfkTbc0rrk0OqiKBh4fYX1vbAuKr56KMw
H4KgrRBZGGcl2u9ZKzbyiysUvtREfEJ+wtfZANOx3WqIVernn/NBdJ+6cbSehmKp+qjOp+VhCW1x
LlzRHVDcaI/LaLVfJmdyu2jIoCGR8UV+v2e+1ESI+hUEcGFn4IUe+eM4WZ+hP3Pn0NeD8sGZao8i
fV11TsKlnz0KOebIg+XFXQ6UhkZMb6VlW/YuYnpoi+qTKig7qLShL7eX5e8elP4/aCiY/D3V4jBP
w8/FegYePpq3OhjWxjbM3Cl06nFajMB0dgehQfN9JVvL3m//8r+bCDWhm1wIpE84TKQbZJTbD+VU
H3GIIovfR6pFTXjm7LOhnrnlJbwMzhMa1aK59L6ThmylA/+enKEmUWydNyXNh/DaCC6hk1333y2P
79DdgxvH6qPKzSk+WWxcAWvbYVg8np2OI1J8rQzB4QEiiX2Xg+48tLK7QIyAEv3XDnxAakq/xXpN
UwUA09TsHbftI8Lnl3Cupg3HtTINE4qZQssLCjDMS7xrTNSUwYsnRrR16Y1ZrI1vWHPrjP3Uu5hF
Spqo4KBbLZso11sV6b/7XWriMGc5W6BsGUQCkbv3Xg9fxOBulV1Wirh42/93B8CmOCnawsnNdNxr
SfBeLtM3loM3KUA32tgAmFUBjdsE8uekyye7mH/wMr0vJoY+8H8/DwIt38WxgEki9/DNhuTIxQKw
fE+Et4UDXbH6wAjqqe9KQJUR1M8he/X59UoEoWRBRxajivV227Ws7ZER2wvFIRC94G6spvSBONmD
osVGMmDt9xsXOwHZTb10C0lE5kVX3u/Aj233dzpuQRJWfIoJzBS+ptBTAzHn4gyvYilj6bLjqOrn
pgKJggfMcpttvMdXLMVEaNqLcHQK5HJSEbgv5KxRxULx7eBW7X13n0nxOiv0vYXlyBImsqj2v7r5
xsAr2+AbRt5lqZgaWtkonHM/6kIhvmTA+sZL0JWHoKq3UDprS3T9/ofQgPiDG3KJCXDQsrnVY4Y/
i7sRZa1stcnxqntquwEHx+viIXgbH9KQR3oZQWkuI9K82hAjvG0PKwp31GR7zcuep0WGiqsCI9Qx
7SGdnrpV82WabPvkAoCf7+06rctI+1TFhew53wWVzLeyvSsGaeLvWI/aCw1Bh9r1zs955j+7ZosR
bO0kGLZeexOt7StRbmOXR9092dlnX372yi2yx7Wfbhi8NfJ5TCeM79tVXIsWcLaNsHPtbBn3uXLc
wC4qDiFQUdTxglLyAZ3HTgzWovZwe+NXTpiJxUPaUs2ZToekCMTOdT+lTvPFJp+63j1a3SW49043
KT+JbIgY/YAmIphiTsDSNf7yp2x/exYrmjDUBOTNsp0RKMKftzv31bmwuL70X/1/wqQ993v6Scfe
vtrz1+Il+G6/ho/koh7KE3/hP8QP5uy3YIErJ8FE7NUiU3XRAfpGbfGl9odHpbfEYdaGvh6RD24G
MMDU79D/kthO/+JK9RbILa3JFQZLaiL2VK2gniTRUwCO1TGmFdhx0zwbXseq1DHzQNAX+yUokkUz
Lc/CRxdn2U/ut9xh3bNmCGMBb8126MaDsnzDkScrgvqHtSBzFla8mKPKSweoeA/uz3wYp0Pf2fZz
XQNHPQ6SHy2Z+TGdsmBHCq7uezr8YZ78sFzTbMtxTFOSLN0O+px4AwGn9z2f7+NepSavaDvMw8Im
lClJ7j0TAdThWL/ePstrO224kwlV+xGZGJTVFtffC6mDo7OIZcPeV5yhCQIEo+c05YJ1ILm337rU
P+UaSnxDOb+0Nf1xewbX18D/r4bAbf/3rGquJe0ZVwkJKGBqczg+h1m57BdQ0+yK1jsCidjtncwJ
d0M3v93+6MqymRA/6UrATQOQyUJg+0dfZ79I4e1uD73ihk2MH4Ztam+B7Tmq+cd2oCED2aL6E1O6
Od7+wtqPv+7Wh+MKKn2/5UXuJHkopkhZ/rN2ly+3x74GPH/bDcNzCLKQztaw7gkK6mg/RTcVkPNo
tee76WrAAdkIfNeW6Tq5D5NA5ddF5EvAjkFIsWMsrICMricQjqMF5fZc1tbJeBsMoM4LCLMmiKkX
X32dHrp0vnOZjCgh1MWQUrIAqSF+LbOMUPEMrCZW/WMGkqbbP39thQzTbgcIWokQHfd4RA0gVGz7
eOxreR4KaEnf/sSKfZu4P98qPB2216Z+i/mnoB3LZuemvDmRRuhL2PTAt93+0spkTARgb8vGBnIO
XEpz6r9NvsqOqdenF1CibyWA1qJSEwdInboduG5IUkx2drYJaCdr9Mm/V4A+HGXYhjEST8656rzs
PFc5YiSrrzeCr5WVNKGB0DItFEObEaRZw98VHROQafCIk/xz0ZCN+H7FNk18YEkKRztdAXYHn7Jj
16R6D5WwfAeybbIf/bx7J4GV/+/2hq3lDrzrTn40UBsd3jKUEDgJJvpK2dBeFqKzzwEp+gstF/0V
dHzfddhBKBadNWCbVT5ayHkV+i88BwXdnSfHcBQBrzKrXAKZUGvc2aGFfBj4v7eex2traviICvjy
TpIR0sjubws0hiMkaRwkEBX76aZbBOkrV5wJJuTlAEF2N50RmZefQllZZ4gRxo5DjxQ6CujLPHrF
+H2uU7HxnF2zNsN1lKzXEsghkgTwSvtSgA1kTGUdlaiX3/kJ47VRT3VQhxT8FoE+leJlhFZvthHT
rOyJieJbBJgbltaak1GxvV9N4EbqobPX/OyZ2EukdjZO1orNmoSPhALKzlVho+x0KZo60v18tLXY
dfrbbRta2QYTz8dsR+PsZnYy5NYrym272uLfe842LoiVGh41wXxZBQpOlC3aRI0FiMQXBdns2ked
cACssrZ5G9tZXaFxynEfLF9NGa5YWj7RipE+glowOijL3LvvQLiGv5j05C05I1XiV0MX9Uzu3bKB
1HHT3nfnmjyReB3VzGJ2lZR8jCGVs2+8/tA77E3V4mmy+q2s5UrYYCL+BlfwTCBnktARWVlgr3cI
eLfIHNfOnPNfrzqNqgmolQLj3WbIUOKx0fYnNP9GDVjcb5+6td9vGH9YoYhMGnuBUlu1UwHuh3Ir
JFmzTMPopeNZflBc02RK7WmJZr/xK27d/QwajKLcONYrVmNC+TxpMdG4+kqQitZd9wAihMjdOqVr
15oJ5Cug8tx7EtBNsmTdRQUQCQOpZmdlgEGjvddSujiE7uDvrYLyo1g8CMQGDaDSg29Bo4fe+Uww
UX+ukhSootxOmvYtBL6/A/EK2yLEWFvC6+n7cHfbngWi0wbRSF85UQliI+J9oVsUQSuHwET7Qchz
gZaEwC+fqmVPWwbtJlUHERe0i9UcosuDzWR3+zCvzeR6yD/MpCtLPhQTxTVDKsQ43wdGI97dGZWa
UL8+gD6DF+BiLpWzh/jvUSnnXM/Dxo//0wD7l9eUifRDzbrVdGDQSvCp9b+pUymPvQ5xXAwpQL2X
3qR/UAAs+KFfyJUKrQ488GRkedKjAQ20TqpDCxodcnqYSKou7cBK0I24aDnxU949ezUINebSEioO
ptbbgdBWZXFJ+/4RarX5DkS0zdnxmTrpomKH2vfIQy6V/qmcJf2W9tPy6ovWisACYCcjR4RwhV+d
8jIIAC1w5t3g91dAhtfodwF1nUhjwU4L5LnipW5lEVdoQ/8yLqEEW69y/mnAyfHaQx7toq2m/Qz5
jCWW85KfXVfNQTS6Y3fOOPX3o1iCx9Evlx0IXK0T8S3qR6zm4aWBLGKs7GKKuMXVYZppiZxcXrlQ
6bLEsW9yGGOX5u2lrWb351IpP9txPlUKqorjuAEkWnHT/w8ZOQtA7/WwJIvqVFT5wLEWFSQ0/o+z
K2mOk9eiv4gqITFuoSfTnp3ESTZURkCAmCXEr3/HWfnTM01Vb7zwArWmK+neMywl57HstiSnV0L1
P5WI96tb272N+tx8HrwijwEU0FFVy43EykofTHhkDUmEho/4eCkR0urvOv/tZzARdLcE8ld+vQmS
xOMGpqPA6qAKQD8H2dw+trm/5ZSzkmo2IZIc1VbAOhWeprT75UNLLVm0RtUnc3qxk2FNPpPRG2RU
9Dr9fTnWrPXHiJo5c31bvZX5xlKSfdWB49Fa8HS57uvG/Yg39gB96xnXCqDfooWQr/k831z+9r+A
9UGg+Ye7ebeQAHnKoNrUgzRZ+MikFP20PEKnd/liv4lKATG0WLHo6uCpYj6Utckwn0jAxal3wqWI
ut6Hs7QccVsrOLsb6MyiBvoXD6O1BLG0q+AEhz56F8D74Qa2l3RXhK6DTG4qrI1Ly8qhYgp0ag8c
vr7ypnM1ZMDtNd5rZo+34B7LyPfbZMjyLVfNlRPl38Xg3VD5IKeRGYJiZwI6T8TD8b4MAx0jxbW7
PBlrDRj3rxxsKaubNXiaGdSISiziuO9T7xuHu9RW4matDeMiZoXuoCwFw3Xgoxw27Pr5RzUF172L
TIhm1tAGCncqTXIKFU6QKTL3XiIjSzeVRld+/v/hNGkq2AKewHlysIPHcafSZ0W2xLnWvv62xt7P
8AI2ndQQcXNwoLn9rVXdE/Xrqsk18ZmNYnbdBEj8uVDmqd7EhzynGSEN458uN7AStU1cZmmjeAOj
YPsMx9oIBrlJVqUxqfnJ3XLhXRuet/D3bniyuk+HpdAI2+q73X6FWgFyOxtLZ+3b7L/ftsci9xGM
kE7xm1MLbfDIr8Z9p8jW42xteIz306i7XAeVDSinH0zHYrSHA56DAgbKLeQJ4YSzoYO51hFjEys9
c1xUcPxI8c0nv1yS6GXr1rkS64ixeTtchpDAw+WiLvLvrk/PjUOB6EbaDLmIvNnyd/m4C46JufTw
CuwK6AKdbQoucRfa2esEEddjXQswMS+v1o9PacdEUS7Kbrx2wFsA8fk0L9MZeRsaLRNgDRZcWIPO
+m5N88acrCR4ndDY2AO1eeEFdncmlu1/1zjKQphfTzzf2+HQPeQQio9tSAHGGYQinCos9/Ah2Dqh
Pl55jom77LSoQarAW6FZ7srxtyWHiOj7Mu03jo21779N47ttyaBrkTIOGwzUIr97sq7v27qy9i68
9X4VbbgV3NdWhbH7oeDbqWJGdqPqIYAFxd0hkW3nQiGObqU715owgkAzdJPSFnrSNL8hSL7raBbl
xRZscW2cjAggilFkUNmChn9XJKn0XxuVHTLBin2txy2Bp7UumNu/nIRw+sBPej+NlP0w4abZ+Fun
99tY//9tzQmNALBUbu7hRRgmvJcH28mfQi1+Xt6QH6eaHRNzORWDk881zr4md7oYanL01NQCgG4/
fMrU4H+v8ry+sWveHsqm2zKuXhkuE4NpWbM9NmoMk0rxe8q7r0W6PJCh+3y5UytTbqphTtmQCRxY
cObxdkGVP0Ev/5vivIzcjb239vvfGn6390Q/VAKqFMBUe2+GPCPsIGg/wlxzXLbQHmt9eGv6XRMZ
zE+QHOVYto7cCz6Fu8DVfOeF+a3FnS1zxrUQaUIuPc8pysDtkYOR0YCCl4ZzEUTcIki4Q8GO4am/
dRKvLGITeTngwl5wD9aJPIA4caYfYXexASRcGytji9sibCmB98FZ178tbzosYbUbrJ+wjN84ttYa
MLZ31dtBI2UA6aTmbuThvnfnmwo+LNZG4n/t+8YGVxpKLTC60efABwJdDQWLRD810ZiT2OOwBbi8
L1amwARchkVRds2YeskSShB6JwdqJKGz8SJb2RMm1jKwWprhYgizxKlD9vNLRcJj2OmN1/Da142j
vGmDgs/ICWE7QCzUzk8duV0yb2M/r4y/qWFIgWO2S2SxEuKQ9BlClUvS+Sm7HYeOnAKutlQG19ox
NrWouiKssi5IhlbeeFbzdwI7XPvhkQi4ol6e5LWRepv8d4GDEovMC7zaz6J27WOdDiQuqhmsuTrb
OrDXumEc2KE/L5y8eR2BthKluo6kzaMcyd1Rb6k6fXzndXxjSzddqycbwJJE2M7eWsiOeLfp8lLJ
BnXjT9eNlLGrdTW0xUTRRriM+1qQG5FVj0IFG9fPtS4YmzoAAakBUF6fCW/JMwHQ9tD0ZfE81FMZ
h87SnazaL18v92XlYm0iLUsSyL4TClaiLX+mAYsLD2alaQvSoZzCmE/u37HZYjuv9MyEWy4zryyo
wlTnsBDpGd7xSzRMlt6TfOZ9lElqfa5gDnldggTS4v9d0fXIqxJCr3j/CAYKqE3vZ0k/O4w9Xx67
lbBoAitl5bcd0W/WC8AORB2zf5ba38i0rexGUw4RT0Kv6Ak8SJ3GBvu5wMmal29Zt00J+rUWjP2+
+Fr1oxjmM1R/7aQREGLvFql/BjTrY5kvvwkALDuaherMHFANUzGAmOItLI1pOenbbEqDXca7fO9l
rbORlVgbUiNC1MKD/j8L5jNsaPaMLkk9bGkErPXXiAxpl84E8ulB4i6vXiYTNX5V4jpCsGParU+e
j89DFuysRXsDh57iMObt59Sj7HB5ra2EThMhCZ794JSWhatK78GA7o+3DDvl/+quDf8mPNKdrKnJ
GWdni3qPuq/gTY80HLXK/eUOrAQaEwk5YEX3EGiGDjkkK58ayrIF9R4qYB+TsX3Lqvqlgh3tj6JS
bOsNuhJvTIikzvzMsQdZnEnWfkaZstz19XQchvGr32Rp5LH21+XOrTX0Nmvvzs4KmzQsZuxWK7yD
N3LcZGDNgw0xLV40Ao9xuZW1IXxb2e9agWj4Al/AkJ8zHGdlJMI5fUXZDMpXOJLsW9m66jYljH3D
s9h5utzmyq4xVRIznxDep6k+14xDsHw+5MNLNg+frvu6sd35UrE3YesF8hHhSc7jDUunHbXZxkm6
9uONLW/xsnXlgNc1Duhd2R5DDjnc9rrob5p8S6isypl7eLqH05Mo53uvKzaC/4o9iGPiJZvZ7rmk
BVTu2fyQlfk9bgH3rLCOtoYk+xi+jE1/b9ldDnUdyzn201bNfSXMmPBJUWQ9HfxyQc29YfeWbMab
ZfKdXV8wehq45ltU+RV8BKrf/13MzuQvNte4RAGjzo4pIJI3vbTETV7VX9KyrKGt3qpIaU1PgVUL
eKgHYHCDJhDrEi6l0eUFuDbSJp6SBmMjGijinWeibxs4r4Sixf5KDyV0C742DtoT+HEJ9JuLQ0p5
eoNK5xBfbn1lQ5tAS132LbyAEdRbyWI+f2EkjFD6SuTwc+IPcKfb6OXKPvg/iKXVjHISEHysBwXz
dI5qeT/DFaUr6uvChCnGyEA+d5YBzyxn/i7JbwGJZd/SG8O09vONKAFsAm/hbx8kpfzswz6e2i6k
parT5UlYuXKYoEnAd8uhyqYAqtn6kY3hjQuUw+VPr82v8VAYUTsDMQXuUEtJITIxjrlOyqm147BE
Ig6SgeQ7FZZMPLp0W0TVlaPIdMt26pB0S0aDZGGQ5iXfuf4SDn+t/pdf/Lncq5XpMGGTvqTCI5n0
kymTxb2w+phbfhmDzbJ12VmZEhMwGbhFHnohKgowCfvisSAe9RZYYaWC7ZhYSYKwQ+sOK5VY7byT
0wx/D9b1qKzJP6UP8zSrwMs3AFVn5xCvOsJg2IYtabMkbmfJu7nvXufRm2+GzoViVgg/eD0o4HnJ
Mu3rFijwXhXhfpxKcoLipo7C2s+uq3o5Jg6T2josFomlWrvLizWnZ4cDRGNn7nVxwoRWMt/Lxlbh
QdNPGfQy82EPY5IDcctiY0P8E4j+ICNtYiuHdvJ9v6w1rMNb63s95r812F3PFrP9CCDw6W+jdX30
yuCOOgEypHXHb2eIFMRuT8JvAhZhIBz6BJKIVfmYBiH9noLnGA0slXfKS/sfDSx8blBnt5DskTkK
4oxFVFS/nLThezgcVfFYwuPL1tr+QqeqhH+51n8Bmp6OZRDKJ7fP2z2QU8uNJ93y0M3Kj9tw7E/g
HMMkzPZ+Zp1dHl2RNqc05EEZzRr8UC1p3kdtj09TyuYlApbvERXbJA/Vk6sa8lj3eok0q/iPRra6
BLM/aO9Q17UhXDeF85UzaITKsKKqCbyuOSvybSZ2NDWQq5z/Xt74a9uS/vfIlqXu0tpq+jNrpw46
8L3OEjYt/cZlcO3zRrRUoShCmSkvUZhMb55/hZZ15S83Uip+UPalzDN6toJuPKSLR3deX2wBYVcU
Lx0TSeqlC7EJCeBdENY7H2zovLN3Y/tSwuBu8IOIq+4GqOUktBEuykrCz+150BqA+SUGAuKoNTkU
bXDK3W6vkVjNrPJYLuphxkHXzYDV5Bu51pUh/j9QqtvagaeVn1gCUhzaW26srrruCmACTaEonM2W
hJC/EgNEjMtonD673bwVObDGPggcpo35mDqct3nuJ7gqFXeTk0GG2aVlkva13CpqrBxsJuA0Tyfp
iRQ1jbI8qeWpspOa/by8dVZO5X8r593TrQgnl/O3T3fDFKfqJ5GA98H+zrW/i7C/bvObKFNIcIyS
zsRLbC7u/bH60kv7qKotkc+1xWNsf1jXu6pzBJ6CTQOR3R5im8v4enl81r5t7H0Jl7IG9zx9tlEE
yMmPttpY8WsDb+z8Cnn53kZOGNgHsquK+jTBl4yEz2TgOzADNwpJKyvHhEBC7gtQBIFXMiBe8Ex+
lfxvv4Ujs/+VHz9Y+yb+EUEXuqdBL2GCMem4JV5/Upat7HiG3CV4SlyO4c7xF/CIgZKkOwb1mFMl
y/Y7ssX5mRU3y7zQYweo6U0PAdjH0KUgh0zsLZ0EAjT8OFMrQxYh4617KBh4xJFXDWUbhcIBU5qr
kB8VbYNvKem/qrwUfws16z3K49DP6kvIeQaWOuD4DB48r7ORWXGguhXBpqD9GrppHfsOrYadTnM6
38JEY4As97y0+8li7kuZOd6OotQQ6YlUt4PLizMEXfiJucLfd8Au/y0zn/+QKCgffbfne+lpjnO7
pMdy7ucX37ZcFbM05Z/CLpuKJ21nQAL4TV0s0eRm9VlapXfTkNw9sizNXtSghxsOoHNSedI/WGk+
79KyFjfVVIlDW7gFrDepHcMwdjrZPBgjVpRQTG04lKUrZ5iOYz05x2a0fBExEXglniM0HGOl0uF2
bOqwiJXbOLuGWc05Y3T4pMGfi6dRBiohKfdOlqv9VysMg32qRv1copywD4UM7n3hjS+NyOuDk/nB
vmPSIRGsBmBNIefWeeSj7X0qe+7eObKAhAt+96kMJPuc0kW1sa8HD073kD76WdXzAi2npRmhkcHv
ABcs9z28rUEM5+IwOKC7yx7OkrVMnahFdAqiYaDinC79vMdsW7ezE1C2h3Q7v/dhnHYHu7Tmz1QN
TXFqeph3RXYuYHrp+15zqmY/TOhc0ccu6EDYqED7kTDEHbK97cOdHqCJuocoazrEFp7zr53qIQdt
O2SC5xvczO4sGjJvXzU1FMIBvpIwxuMW1Lus/NAJmCXhCdDu5knNZxZodbTbTu5tz21foPXs/nJb
DSRtmqoilh6I0XGNq/LnPtewC+lgaP7UhgPeo8gwWFNUwRvtBbakw141OvIAVNtNWKW71n+xHJy1
LLScX7KbuudqBFqeVKBO8LT4VEIG/EgB0HFvvFyKpAnyOc6WZYyHrB5OQKG9LhT6ibsA3X5ILaJQ
DF88MsZdDy+QW6DbncMwOjb0eEuIMmwcjSuvTBPBDOb3DKm2HiQMbds7PgdfB3gxRgOKnaVtPfQq
O1becF08NQVfQ5A8nNGRMFh1v3oZKGAaZkqg5ACrDu+UYX/VcfDP1v3dcVkDIp0vcEdH5SZckmZK
y/3YzOOPy19fi9Zvh9C7rztIOuqCoJoKl74pbpbgWDH62YXb9XUHsQkyHpxlSrNhtGEUovCAxFsq
6/t9CsLFRgMraToTW6y7ik5OYblJmw0QCXNknxSiciPu++oUpHm6kYhcOZb/Zc3ejVQNTeUuWxQ/
z9WU/SwpteoIup10Y+Wufd44nAtiB91cwPOrc0oKe0cubkqon+8uT/PKIJnwYsuFqdci4XBX20ev
KeIMd0ZqowZ4nU2LY6KLc82E65Yw+SrFI0VmtAvv+FaeYmWNmhqwS9tVigZlmjDiT48aNr1/oFBM
wEjI3Y1H0UrcMCHGTGRIPhG89qm7KKgs52HEc1nthB2qvYO5hrTWqCM/rPsNibu1GXnr7LvlxPzG
912QK5Oxm26FPcOz1x5+qWC4AVl1I3SstWFs7gms0BR0e9SZKtV+canSIAo11o3rc3fP8tzauPKt
IaBMsVecs0hVD25xdv0gPTJoAux732cxiPMFRrJSxeeQ++G5ScVyrJs028u+V8+X1/bKzjG1YIWt
5lQFU5rQBg9xhZFMQ9SbLn98BdtnisBS6CTXsGTFeZ4GTZT2C3DzpP9NwjSWAZrEbZMreseL9M/l
BtcWuxEHmlzAKoRB3Iv5QXuyPXWyQtxHSW5vyRB/3AIzMcp0VCFRcHZNFHV2AHMmeK3ucWO8isbF
THiy33caxhAYsZkMX0fLO/iFuJ2G7IUFWzz4jyeFmZhkj7tNFrg+lCzGeTpKVh47Wtx4bQ12ryN2
tuX3h5zPjynbyl6vjdnbDnu3W/O+rThTLE0yn97ZfD5C33jPe7Jxk/h4CTNTARY5jqLwetTje3/c
D4v1zevDb9esJxYaMcAp+0UOkx0mQfCq+yX2Arlvq+N1HzdSbDOxOkjSwWK+LqqD0t431mWHQBZb
mMEVtj0z5V8DOtguEPpBMjMQOFEo4w9D2zk7J7XlfuINeUjdQOyR0ZwSS7b9Tgy1hROO9CcoJSy7
xZvJ7rq+Gs/yBkB4uDxjjsIu3wnRulGW63tR19d5YTMToVwPb/n4lsHuscNFsp10Gjtu/Qlu4hur
bGXbmDhlNRUcKhUFcMpOXkaT7U3xqOg9VOcPYEM86Qbi8FroFyHC35fHbOVgYCZIeaLwWQbx5W3+
7PRQjMO+bdgh77xfHDUyyDDyLxOk7Zqi+DQ3VrgxVW9r+/+TBMzELqc24UVtw+vbniBEnHtqvpFF
X+0vd+rjNAoz1WNzEHoDvHGa84i6G7fyL55Dv9qcHOsQPq1IBmzJ1H58fDNTSXZgdsNgbogw56Z/
U5J+D3X9ANb0ObDYVhllrTNvQ/gusJWj8oMG2N8z88omxhLXvygEP2PL0fZ3cA3lXdnU/evlkbP/
iUV+NDNGwOAdDM5qiGKc88GqfkJesC9OrecxN1Yo7U83vEp5rBzWWomSjvOZefXwarWWewOua3Hr
Fnb9TJuZ8yiD0O6LE9YDw5DL4sTbQv1EEYK/sq4I2qjIIHIUyEHc2nnt7B0gBOhunEj5BNV7PLwr
Su8ct4Uq79ROk9r70i8r+M58KapfLm1uB7IAwQ9nzK9tyjGvrt9/DzqkKVkxt7/sBaIMEfIMKdI3
mvdfsqYMT5y47n7QubydumFocBqR4VehgxHirzks4D1iH/yOAKkwlwEgN0NwIDqzXylk5nddCL6D
R4v8rMrcPs7WrGY8KTvrNXe9ZpdS3e58H7iQ3HKf0xppHtQfqlOA9K+6cXML1oikluNh6avfAmgS
GM1Z1l2Ru3a8ZEEdCzjC7UQ4Tns+z98GlbJY5MrbWRLccLyU6QE53/bTUns1dItly54xpMsfIOKc
b7C275+UPslgYEVUuZkuY9b6zu++4X9yD65v0dL6dOe2dUaixXORrM+A0+QR8dwvQg7NwRVLn8A6
TB0W2aMaQ6Cd9JmA295GtIbAehykAD9FzQDwdlpKPyqccY4r5U51FFaus3ctlj+IpcQtrCSDf9u3
UsJeHOZHfs6Bn+0LGOZCbWooDm2gBEX/s/lHoMBxheBykJ6AYqgTj0h6clRK4IvHUsiAhLz+7Cy1
/+pOsjt1FTydI5BnghugL50T0wFewsjy1RlUQzAIFpMhuO/LoH9lcyWSNgjzY+U2+TdYDWefLSAB
D1XmOlOca41LIlXZDJZ5aqnInVxr2relDqLGJvUnx89bEgHH1tz1fgkh6DrI9mVZVDEZKrkbw879
iQoI388BSK1R7zvBDV8y5LiQbKniRhXLYxDWGqpUdLiHhmrz0FBOnznj1qkfvaLb55J4DrQVs1zu
6qoZbejQZNUYc0boy+U9vRZr6X8DSFizVqPQPpyR2Trr7tml7gZiaS38GQdul3Z8yfN+PIfUeiVt
/YeinBnkywnW2BuP7n9p44/ikXHbTqE7oRvHr84Zx6B1kHr7KRrpRBOleUKnSTxWPG92qrfHNPbB
Pw0PmerVT+o20NK3+pAUEbM6+jd3suwTSJEczqF8oM2u8j3UcYO6AbX6qpE2mQdL2GuqRDAAjSh1
3JSNBHZiC/zz8QMYb4v/TmMeqBD7Zx7OlIChLbr0rIr6IV+mT5UbHpc3bWwJzvPlnqzMrKn8LJSe
gBpfhvMCorM1zFHQnYr8fsy2NHNWrusmF4HUrMEK76cEPk+nLs063NWHPc/CLbGXtR68Nfzu2OSB
KDw9dgMgqH6QQMiv7eJOcA+YHNH8RZgur7thm6rPs+Vnlg9j8PNMvQy1hOBH6vP7JryOTcFMVefG
9jkNYROKcu1wmBc4Rnq/+2xAzNjowEp8MEkII/WIU8umQQdKN0qX8eswlRtPzbVpNiKE3y++yCen
O+d6fHHSNAkzJyZSPl23TI3g0OswtDQJ7WQo9RSXOJ5iVwtcOto7SYetSuvKUjJZB0Uw1BUBxBAc
V+/GJ/QpK7LHWg5/Sqo3IunKHJhcgxkWP8xzWjCGfdXf6iArHpY56zZ288qzwqQWzLlXw2oGYoFA
CEnfi6T/dQqrvTM5USPkAdLkh4xcO1pvo/hu45WLBVwBxADOcKWJQRJFShMSmrGoNlJZ/wrcH5wI
JtmgXsZ6nFsynp1jeixO80uTjA/qzj7xnRX7sYyXmB70rXeoTn3SPZATBIxO3n4rZbc2VW//f9c/
BkRPmC5Y0tItosL664RXKdMwU29Z4rIyDukEHncxfcrqqdjZc/rcQXTF88OtU2Tt1xuXAagOTWLo
KnKeQFmAIt5T52yRQFYOKJNVME9FU+aBEwKHQOLUFTukyaI8m6PR+TaDclL210EHmEkvIFNQW22A
ss4ShgkswarIE8OndMl+XBVWTHZBp6y2VIEPXHEet9pDyeJBD23Uy60i2EpYNOkFJRtaUvsuhPSa
LA5TlBk72X1u/HQjdb0yyyaVwALoS+U1W85+O93RrNwzXMcvj83Kc/QfVu7d8nd4PWasUAIKxV9o
d9sW3jklXRwunxZ32DiR/glKfbDFXePw1rMHHqpdwj/Baz/JgqVYPLl7Z1M//WOHIv8E6ZjqyU7T
MNYTZLYmbpH9wFGB19wrHzqH92fIb3W3jQA8smlmmBqyXGTHZfIkeJtW6e5GS7xajFyHRmQm9cAi
kIexamUntoNX7jLvLaoPglyZs3WNZ7nmrEg7gltAs2QA+3l/wX6DL2n2mVpbFvVri9IIDSV3PNIM
kMfr3grTXlvdiIXt66zfMshYCRAmBwFP6kKTeRyhAkxfrG4adxBS+ooMpbuTVvasq2WXE7JFclpr
zbgbBG7l2GkHxgPso34MmUoWEp591ardyGqkHNK/rU0OlzfFyn4ziQiAVk6t2wzjGV7OX7xgvOtm
+fvyp1dmxWQelDbMCtKCT2fRw564m8VvmgKFOet049GysqFNTgEJHORp/J4mZfra1Y8QK72BGG8k
ZHmAid9GI2sDZFwKKNS9xsKBCU5XFPf2QhPNu40BWvv9RqwoAXPpWIvCIA+9LLGg+HIi4Eu9Io/a
HObZn4BkIfmvy7OxwsBgJnUgoNXC0wy6gJWwRezKQuKRidpkGPWWKiC2wyScGFyE3J4E+sXJGeDI
7VTQORravN94Fa8FSMcIB6Pvprk7DTSZZf001kTd5rRktw3gyXvqdyAos4DyU8+sJckzVx6Krv/j
KBhlBg6xdhNkkMFMmDhcKwWhXeRN4JyWo2QnDkHpOxepru/hQPs7sBeugwEwk7og28BGURvbvwM2
ZkxFNMFsq8m+0Pn58uSsbRXjsWFx3SLz5+HYniHHmNGvrT/+DKH6vDHqKxHFJCu4sE63/G4gSYHi
xg6efbC6y8pqz+22PlV5CoWdNIB9jZq3tPpXemSSF+xR5FldK5Jknns3+tVxtNJPQbb1RrZXtqVJ
XRAB6cdBTnYiavkMbtEnOs77pbbLJIDZTwLmQB4H3OU3Xe6Np4y21WvjKR7jDJ8ii6l+D7HeLZLV
WmffNvi7m4VVjg2ycpmdIPn3m1bFwyTTLAYJf3d5eawECpOPMJQAuCEHBFBuDR+W/pPXWRELZTxV
tykuwpcbWevE2//fdaLhvNbzBAFbPxdRrx6Bno9of7zu42/T+O7jZQZZa71ghICvpHtHyzQSAUXS
PLS3lsTKW/f/ZJ6rfmZ9ibkv6xAkmd+S3iwCTNTreIiMGZcMBlCllPkAqvRoy2Qs6yGqxnHLhXtt
io0IEIyj66ol9BIWoEobhlGa0gjVhijg/k7xK+fYuFlUA4yhWWmxJOWW9QW6MiKexzm9mXKXna6a
aROjn1EXsq2ZOyeBdRvUeczYsadbpfJ/8LcPrtcmsD6lqhJTB8f5fCmKIi5mJp65BeZp6eUL0JYi
6H42Kpx1BKtQp4yzQHo0avq0LPBXNV+a0qd/oLnh7RaS9399USJb31bOdR72zETno1LR1QKGMUkm
fB7RDjncZRo3LmsrW9QE54uiEqUCASAJpXhmQy8iUog75ttfLs/dyhYygfnzUkwWAWT+LNoHwekR
AN+4g1lPAFDNdS0YcUD0DmjChQeLiar8ugDQExdNeJjtAfQuAGI3xukfJPOjZWJcMpZxStOWUjvh
Y5/IytqJDt4MaY/a0wkaFQ/pBPGA73ieQ71Z7zWMicbyu/byVzBIIDDxHW+ijUfn2pQZUYM7bkBR
eJ+TprTLb6gWsz2sqfq4DJwtr8O1JozQsVCCQjHUtJKwrRLfavDibA5hsNGBlcBkShp3Ndd0ZA6D
kPMYWd6ftGRRETwMnocq/xaZcqULJq6/wkW4rVRYnRUfZwHqGBLGDvS7u51qQL6+au2Z8P7ZbQrm
uHpOZqGfAJGAmYwEkhMuDvrn5RbWuvE2hu9OOQr5AyWko5J0WUjCl2U4Botl77umdDd0llZuciYu
WMOIymNLps7gyf21YXG5U3k3JwTnRx010lW7mVY9ZmpY9P66Xr319l2vxgymli1thrOT+tYeiiXf
CrtXuHOLjSW2Enb+3fHeNdCVugxyD73woHb3uLi1/9ACdL/jOXvDE3XFdbmlf0Cgd+3A4RIIjwx7
MYW4pXKtPQnJldNibHN4M065PbdQwKBPgftitV3Ua4RoYPeDx2yUG1Oxcus1ccLSZn4HGaHiDMWl
89C6nwA92Di31z5tXA0Wj6uicOmcaDXeAuSU5EWzcetYCSEmQPgNyOUJscy4mb3W3W3NQnB3Htsl
ma1844GzsoRMiLBjecWkR3gv+t3XESc6KYa9ZEntbzllrqGNTKBw601TRQb4VgCGFkObOY/Adpwi
PNMPPVnA0YJZS91V864T0y3Q0DdXbT4TPKz44Ds9h5RXDcnQHaFtmOCiCF1/Ppcb07PaNWODy7TM
O+DBnYSHVL7Mbj/fOY0fHD3tthEkiea49KYUbn29D9KYwJWGMO/H5f6tFHiIcSEYxwpNBz5LBnem
S5wWrdxbkG+EpjnLj2E7sL0Fd8oEqlLiry2tZuOKsNaucUMo6wKSgZAlTDIYX6kRvq2CtvtwCOF4
VauzNY/fCA+BGcENbmPzrm0DI0bwrkA80AM5uwI64o1SALYAbhJxqtAotI4Pfe1voRtXtrOJLWZz
DugqRjYZq/xBZfVeZOFGGWvtdmXqHU+zcKqcoiMQzvDzfTXtp8/ZPt85u1pG2e+giNr75nG+r/bZ
w/J4eZ18vMGpCSxe5rReSDr3Z6LZTaF9+w76YvM+zFW7y2hvHS838z/OrmtJUhyLfhERIOH0CqSv
yvKuX4i2WIGEFfr6PdlPNWyTRFTMw8bUToiUu5LuPebfw0bmAGMCf8q2QUL0hIubeVBpXb0YBZS4
rre+1InZ/QBibOZoQE37WObuRz4hh5Ul5mEQ+bQdrFWtlcu2/f/LL/k/YWNl6LIH4vNkebs6uZPp
vTSer3dgqelZpCCTagxb2XBvMRoa1n5cbwYh4gh8Rb6yMRdWF5mDih0XiOKLPhluOGWbBkOK61md
u/ZLndT2A3Qk8Lgz2GTr0KIW+2UDZAWrSRBQ6ijvalTrfJ2ggG7EgDeEBu1diOtdEodmOZwK6cmV
37m0UmYBhAI91cLFDnVvVryVNHty0zVp2aVRngUKLxlLIL886zi5CXh2mu1t0pU4YcqVmv2/IxFh
sxfDwEXcORN0PwwnD+AeM2Qi8ONvgM0FdNWzaGmAZheKwvTi2LBglpbo4iFvK8Bk8bi6vg4X2p6j
jemovT5XKPiQZgoa/tsEef96ywtjPwcVF0SliRwggN5lXN0AigETUGl5B5YQa+Ua+u+jh8wRxLCN
YC10pdix6UoaiaEnaYDkmB0VlSw3UIXKq1Dm3xM41WtJy7frHVuY8zmyuK+SJi1McO0H4johmYrn
nJkk6ER9Lgb+XFfU2XztS7MgkbqszwcLFk+N/6LcP7AGiiTWmSO/Z+3XJCcBzvvvm0Q7fpxpD9jv
Mu+HrVYXQEOCqgmsQNeEG52/d6x/BNK5IjKo8oWn4B5/8oyk2LKqQ17ZquVvj0HF70YDWH4mDeSf
A45cd7FzM7PYt9ZUZaEHx6ws8LjUPKAo5+KYbOURGFgV+pZjoy2v2dQgLH6YJSmDDFIREUjR2g4p
aL0TfB2d+ICqqXuERWgR1szsokHH9LfNTXaAXYKDBJeV+WfqgHhr+TyJzK5PtqRzyU2WwmRtKv10
2019H9RceW+szf1ny5ogcu+OmfOEOJhvFWPCBUVWTrfGyJMb4nU0DXy36iOR1/EOyLPkmHRp/QOZ
M7hjlAhCUEfkYQrZnq2f+eWWIGnzVHYD3ymA7iAoY8hN4qPxgKSTtxeW5b0w30tQAujNB7g+jbcd
vFqOjVVMUclKHoJ9XAZmB3GGUnbx3ki8au8X1ghWkm8ErHH0H1zT3J0DtETQsASeTUbnPA8XcRvD
dM0d7lRDlOdkiNRUgWLPPXTcHqsbo6uTjQJt96mHC0cA+0z/kRgAYwZ9qz1Y0Dhkq6TJDy70wTYs
A766hv51VFt2ASVYVm0Lx9U7VcrmTWqb7nI15i+NCxZFI3He2QUAz6HuwEJza5/+gGjaGKGyIJ6k
AxX+Ka2hhtA5p9YZyGZgQ3FQNTzv60G7OyjbN5GQIEeVGWnOILBZD3Dg8X7QpEP5oJMeHvP1eHAr
XuJ0TfqTl0/qlikr2U7C02jKI3iB2D8bs+1Q0aEuBAXMADYygAGXhRfamaUDm6X3BjfIQQGvvQXD
8FfSNc4BeV/zybLb56Isur1r5uQnAAltFbJaDh+ETEM4Qo2uDHBecpghJw4NYzDg/zRTLcJqUtOh
kPDw9GFbHQFw6d3nQDg/8c5X56bjbOMLpT8qx6pfpKzbM8Rmkpshm/5MtmoAsVb5ndd6MQZApbet
1764UmTHXpMBE1Lzk4LJ5Dm1XLkFIksEVNWvECRIz0xihK1C8EOMFg+xsPtdXXKHh2Joi0j4rnqL
83E8TjQzd7ge0IjoBF5AtZtt3Yk5QS1aDdPMutkJoukPArb8TZPVkC/uJv7TaGl5YJOCoHuSNjuK
R/Ems8wYNDAAViX2jxvWhhY3jVNWoU8pOsllHGJFi4hJpKHjBkWNkbfpNu/BJ2UoggfaTlhkCGuE
NQBP97C79cMKISVgGZCLPpxjFVMiLEZVRbRxUw5ZYOa/u8ItH0op1QP0RtJIFH0SOcqVe5jxmT18
U9kYIicHx74Sb6MtPuedWsPIIDlnglOQ+KV+aHxq3kPFIA65X4ujarppx6FwimJ2/jumlX30nTyO
EgqkREzdbO9ajPhBylo4WDYedCwcaNWeWVXlPIyVxd65mTlBSjzk1i0eg+FQD8zfK1FU3yzwLzK4
ExbiXmlOq6jtyWgFFYgOd76q/XNps+SbaxmvivPGQ+xo8OxKEUI2lSrYlsupvdESSD+oYTiBwSd5
i8tlv3UzlL3cCpm6SkJxMwAEWt/rFKswLV0dmTLxTyNErTaMpU3EhKMD2lXe2eqG7qxwN90WeDje
plZJT53lyVes6vw1piZ9wdoZH/G4HRFP4TjqBGycGhaYpXaCSbNpVzTEeET5VLwDGW2C2gHFBB73
4gYaDNSIQA6NQ9HR0YMHwwS/ROFTD49z4SKQTmm5t0aDIUnQY29ykpLnpsx0aKQJ2xilVt/asYFE
EhgQsKdkMcSNi4ylm8zpcKqpGJXujmdkXwpWBS6ItmHXNeOeUUrvdCO7SJUeP2cAvOynwdGQXmZI
yfrE5ns1ASJp0ty8G6uS3vPUqKNG636LHYxlWmMvCOgIbHNz7HYjniWgXsQt/KwGOGgdqAlV3dJN
2oiahb4tRQZBzyy3tjmr/DMxR/aouBqA4Zb9lkGDLQDdwLorUrBJ3YYkP9uJdtu6l+k5QcQJha1p
lLuwUi9ABAsSZsbHkZo6DzIznrbZBZZQMIY7EK5fpQxjqNjeMwBuHquiKZ/MDqinGnIaG5nXxa3M
CH+GEmgccJ2I5yIvoAwyYvUcYEpubouRmFtBm3u/ZVmU2aY+0Mk2v6FO4u7j3GsiiKIxKICgzumj
bhvAkmW69dOJ8cDNxmKTadvcIfkoHyrU/Y+q1PWbwwa+KWnh7YAS9XfD5Cv8a9oGqTXZh3rK2uea
Fji6RB0/DuU0/UgBK9wBTuE90K6ZdqWSOfaJCQ8H07H3vSHdQ+qTDLWIur3pkQI/2QjeH9Qyxuey
E7+g8WEdcuq2v9phlGWoUDq57VulzjYz2u+DLTKYECQ9fAKSYQsFmulmmHSRYogVharcKHGYFxCV
QwDHKtoUXDYk6AcbgnuWa7yjVpo/wVIw/Q4V4iLSCAt3JOnyj651O9CP4MpNTE0wkmb74ggCkoLh
AhvuWQIHS5w3Nx0Z6fde67gLIPOGomudGrBduFzGOtgsPnWmA/Qsd3J40AuyUwkSfyIh+hyLWvw2
+5wFheN7YFKhUl6ooQXqLM3ekzbPblIn7x8Rt/UNQi+NzFg7j7ycqhuJELcvDbiy0wn4j6iWHTl6
Ay5dVQ6zTavtkiivTLDnhiJ/HyrD2ZpVXR5qbg37Hs6GJ8sSaaSoti0k7KiOMiNtjnnaVii6+iMo
FUmTcITz2j84UxkHhtP0PzOITaOXeXUPBvKa6O/SM2b20LMtDkXjvOxPdmN8KybycyBr4vZL75jZ
E88dgaMUpQt8uQEySWPzgxDF2czbFcjvUvuz110LcZKpZS0KrxnYLGNO64hIqHxQ+JauZKQXsiVz
TkoDnwrXaSB3gxByBFMXgl44Upu63viGY6ykZP5dTyFzbgq0K1xbDkDGmH0DQ9OO3Ahu3CR5v3V4
ejDszkF6ia48Lpd6NMv/IJ/hI/5fnHY7etMV1cFLCrguFvIQG3xlYhbW1JyekjQ187JemMfOmASY
jM4+FWsk36W2Zy87eDJVXjbl5lHW8g0mk4h+AuqR15+NS41f/v6pOuPXJuF+L+GQ4KZVNAlnOoI9
yXdfa32WroHPeO25Y4Wf7sAEcVJqDKD88XG98YXNMOehyGGqi5Lj+oercLW1c6vaT2Ry3obGG1b4
1QvPd2+2n3kDIiuyNVinBoSnnB6A4NGGE6L+qP3qUQv9+3pXlpbobF973IL+JoFwAx5TkFOC7pID
reS+C6pxDXK68Ik5KYUK07PdcrCO3ihDZf1suYK290aA13G9DwsraU5JcRMTP7ql+mgKXJHa/qYt
vJXM2cJMz/kofBwyXXNpQbr6zcBp1DYPrV6rgy7M8dznQmaQAOEwpTt6TpZvYo1jKjeaIopFsYOW
WxuIDhmb62O09K1LBz/ttomXRep0SEIlY1ydpOPveptDrLMCuNE2KYiG/hrkcyHEurONzcwW2Ro2
AaqnbBa5PHPCkrgiwMvZCUadVBsyjgC8xt6anMLSCpttdtyeKvj9OTmOesAhXEWHAEa9bxPAcoFH
ipWSxEIez52d3kVsZqCAJzBUSh77Gpzg1oy4fucJD6AosWn6D2tYSRkuzdZs99MetzlhlQAhiz9U
vXbdvcM3I+YqW3O4WlrYs33vwH3cG1uDn7QpD5UtfzA4BNS9uyaNvrAn58SUyYuT3IS84lE7UCA0
JXnrR8ijf2kxz0kpTlXDt4kgUZfjjhkQr955FHx/K9t0tnqBxs1KEF4YpDk5pTKgPonXgHWUvf5d
E+Mp69TFFXWtH0uDdFnPnzYlUUpydwRsyW1ofeDI2Z67AYmI66O0sCvm1JSmqCxwPFHZn0gNLSMe
Wfk7HbNNbdjR9S8sjc9sp4uKGQ6roKgyMX/HuP8rznkKKxv34Xr7S+Mz29eMytxxfNAZ8eyEhoPc
pb04XG96YYc5s83cWgWxem3hfpBAdUH+yZI/pZlEOkVdZ+WWsBAH5yQSPKaQRiAaeiUlhBIyZnX3
Po2LUzVMd9Au31JYtWyMOPFWZmNpvmdbulXSpz0eqsfKUVE3/ukdGZnZ9+6Lumxkzh0RbmWMkJPF
dPfIGyBFIcRvp/5+fUIWfv2cPUKJYUNUAvr6Zi/3TsFfkG4pQ2OQd8io2JvrH1lYUHMGCYyXIOcw
2LBlgsqBofRLCaWQlRN2YTPMTSeQher81kn8I8yrXhPDfBwNI+y9FcDRwnqdW00wx2/BI7ywIXM7
LKsG3pmk8/FWNQ91Y8vAysEWuz5ISzMx29U+PGynvo31ick9E8bG5j8y2Lgj/beyUJdGaratkyIx
ZQbm20micMG8b0Sdc69emeKlXz/b2FVhZ0hNAegFmsNrXYEsbCEZzYHkDlgq1iL3UhdmB7RhSkXi
RE2nXAAvS0j2UE8OQQpRrXRjaaXONjMHMajlTFgQba8PsN/+ZeT+Cp5jYYTmVA2k5voKPB/EJce+
gTzO+5TVN9y0nlBW+3N9CS2s1jlbo84GbdaKNCcbSuyti8qmEM4TL7ynNoG8iqryNSTpwjjNbSeQ
Z84t5vHu1E8ClYPGeSekWnlaL6DPyZyH0eSkhGpSjcZzewpLpSFxXdvdZkrZ3quHQzOaOwBwX6Gp
+o1Y1Z2X0o+RFfedth/crHrocuuJWebT9UH9+y74R31ybiNhNiakZ1C3gl+LD564FzvI0efjznGN
8exXMrmbSpHsYrsWJ8O2q6AklBzMhPbfvaRjj3RQoJhpyp9sqL4ElVG2LyBaoUrfVzBYqKBe8mRL
gHy6fgIGzBzFnU0GckMt8Yva5gjQfU36gDmM30G4yr0ZK+jPNAKWX0ZSlQ/amlRQ95D7bRtNdiW0
j7cYwTEw+j6+jfGaOSGZYN2W1BkPOV45UOsR1tbSPc1CkykJ+AYKPtrv+BFpv/KjFF4bVURb+1RZ
0Ke2LQ1nPJwGorT8U27wGMBCgC11jP8DCGs/ZC0io2YiOReKpW/xaHn7wVX1dkzMLKpshOV87IZz
zzx3JZotrcDL3z9d4oRQTFCGhLZL+B2l4mDbazKxC1GGzgNlyWKQm4DsYe3OsG9y78FWK4+Zv3ju
fy2mWZwcJTSMS9uRp/5o78QNuH9QGnZuvD0Pk021J3fFIb6zs6A546l2y+/6leiz1KdZ5ITyOQPS
AXrYwi8tseEjH3jQN3AVJYU/rvHulyZlFj5TDpqlGadwFtHTD+hDv5ciXZM5W7jXzRkvKEy5rHA8
cmxgrnWT5rYRxKM9QUkZ+q5IXpshOOywcCyn7vn6zl8YszkLhnZ2z1If0BpLFfrbKJsU4sQwSQ2Y
GtYehAshe05kmUzpVr5PCRAWxHuBFI2+KzKPHy2SpGFcN+4uTtLy8WsduhxNn/ZMCi9fyHyY+qTo
70JA38pBLtb/miQQmdNaGvi+t2Ze0SNMNTkk+1p7V2Y+8vzm9D6C8RZd78TCOTr3noB6GWqLF0qi
O9IDu2T1HbMO8r7YwMPha7hOeNz8d6TwzLWruoIze9qpY5dl94wPK1fKpd8/iwBencNPczKgb55V
T4kx7Zk1wsRTPKepz4PrY7S0cme73YHHuIftLk6daUVTq4ErGNMfJKavX2t/vs/tssmT0mXHqq+7
Pc/UdOMJv4qMqh9XIuVCKJlzVaB2Y6QuZCCPeeIU0LQcf0rb/1qCYU5RGWIvthy4LR1dBgg0ZNbK
l1qidDzCAWLl5y/MwF/Y5aetJpMSJmwXKnCn6vQ49JIixVts425aI2IuRI45RQUeF0bBuGkeGU0+
4gEYARCMf8FqYVPV+i1TdviluZ6L17fYZm1Fm/YkmX3fqMYOSiqOACOtIcAWKPNkTkwxi6ImXjK5
R7cAxEgB3gRZGNcI/YltKhCgGmhaNfFw1GN5S8w1msoCHh82nP/d49otMmeSBTliUu4kHa0XpTLj
CJgBf0mo4wWdYbLfXqHGtxYVPglrvZUhXVrbsxCAYpuVFYRKAEn6KPU+lFrb+EstzzY+AXAiNlB7
PvVIcwRZlj/7ak3AZOEA/juOn5a06Sib+FnXnBrd3Kgp34zFyRX9sTXLjTk90frl+oJbWNhzHsvk
FEYinQycgZZnAPgMz+nF+iTxmj8i53cckOTrH1qIxHM2i65jrVo3gzhrlYQgzfRlFwiWg4u5dmdZ
iAJzNovt+6yfeguCJgUwiYAslod+jJEfAmfta6WSOXMFDQMjrmP3mBt5d7Y4LOgLNdlRJbKf14dp
qROXv3+a9zSZMkBBeoCYWmAoW7lB3Se0qjXXhKXmL0v5U/PQsI87waQ4iVyEbpHDEssDAtHcf+3X
z3a5B2ksrkrHPZp+v6E+EhPAg77SHA4K1z+wsC3m2vVyGLU9ZmAelngoiLg6WJ6hQqiXbsp0rAOA
rG4UMVdme2nJzvY3XIz8yqsUXnRja4OnFKd4bUodQp8VgNCvGVaSOfNEGw7h3Hdh9sOKl0HENwVL
VkiI/55ta04wEQbYDD7S7ic3bbKwthXUKivcFgtnLSH47xBozbklPEGiXYwQ+ZiM/uDQcdfG1vb6
VC/9+EvE+rRUY53K1p4Qt5sLhA1WVeAW2frX9cb/HfYsdpnyT40P8KevTWHKUzxYfVSV8TukYR5p
QWuA/4BdL3y+koRfGqHZhjZLVWc4yEEZKPnBjodt4XVP1zuxNEKzzQy4MBCrBZ7O0OgNgeDtMoij
mbvrjS+N0Gwr122dAHKLJ/9YZ4GVfPMvpQn/yYeqZtdYK9fzpY/MzmbPA6F97Bx69FP7voep4thC
VLr3XKC1cdAlJaCm17vz770MzOB/J7wB/cTSpYyPuTfAoQoudNzxzVALFx5EuVrJpi19ZXZV77U0
G0tjw9nTHjm7YIT5FFzEAp7nmy/1Y84SsfGKrBzS06PhDB7MHkkTOS08RNI8b3dsSvMvRXJrzhnp
WdW30NJgx4753xwOOTyIY3uZtRJaF3bFnC/imU0jBIo3pxQyWkLA8dlZeW4stTzb2VVDPVd0BoxG
oaNxSuzBiqSRNCutL2j0WHONeWNom0F5CuqjQtwLx8u2tl/6MBzj6lBKgKShsTjJ+4IC7QB6Vhz6
TsIg5M+RQOyqNg9y2k67XKzl0BdW3Jw0ArAdo74NcX1eTCjSN73f3I4+745W1tMTh+n41zbQnDhS
WCkBsQ+IB0BRUGadnOFn7VndBo/39NbN7Wol7vz7hLf8WUiwaq7hUFyhQxTQA6sLcognkL6AJ/iJ
VeW5xhvl+lZaWimzkGBrHJhDjgp7P34zCrIfyzWwztKkzMIA60rQ3SRankwTWtioyoADO8RPWbYG
LFsI/XMcIa5AJbLVqcQqL/ImaMykBtjIojDwStRKCFgYnzmMUPdWNqZl3JyEl58AMzklmViJYguT
PBe0tuA3aPTqcvyaznuiyEdveipQtXxHzSaiPS8DPplfuwXN0YPIxLvwWi7psbCnI1zV69Do4tvE
EA/X19FSZy5z9OkuoVI4SAPObx07JOCDNpewUhTdz9ZJu105+PcVEPfZ8/VvLaysuby1DS8HIKdL
cmzh32PzTRb/8nIVyMZduWAvLazZsZ/1WWFCwc48CoC82dC8psN4sure+WL7s+3tI6Xr+X09Hb26
2jUVeFfDqzHGX5zq2Za2lNM2YxFDikeQg2FdqFNDDT+EpBy21ydgaVPMtnaWxHneZI0+ur4+23mx
r2ADcr3phbmdYwhlZ/W9U/hwDi6cUzEWoAmLg0jfY7oyOksfuCzgTws19Tuk3JyuPSm72ddx4QYk
aQ7JmH70HLpL13uxcKWbowlTRmDtmkCrPvaAibPeLGMIiAHwffpD+9XKUC3MwhxV6BTAFJYSqzTP
zdeJ9E94xq6c8P9GwMEF9L+D5NGOp3hPmpDJFm9ZbTzCBdgJEV/P2AVhKqxT04FFZupyrY7z13nx
/8tUACz995Mx5PuYSRNyNCZ5mApI7WSQ+e9l5NpPGQAidWGi6km2phzwns4infy6PldLwzjb7COH
7KtZUgxjR+7h1/dIYxpdb/pv8v5fnZptdHhYFsIHTRQKOyLb+WTojnVbqnzTScVvSjnmPNCcwf8B
HJCyCUuaN0+W0tPBUoAYB56uGS7ptmVtIe+rk3Dya5R7pZI/Rzl0HE+0FIzR3LGaeygtddARLoYk
34leF2HVldOXannWXEc760YHwo+eebTqCqSpLgumsg/6Ml9DES5E3Ll8dmUCXqZGHB9mXalTp+Ee
BAR/fZMaRrqSH1/Y+HOgIgGNn7ce5jnF2PjNmVxAyvaDzlf2zN86wT8mew5WHBSiiRo9dRxrKCcY
IqPbDN7H98hkZ/umsurIrOL+FRQXCMjpQuQhSEPN1gEjZ69yh0W9N/FHq7GtyDQ7VMFpqfF4YiPe
B3m1d4VjvV9fl0tDcQlbn2IgYQ7Mfwv4dgwZO2NJPUIv6ZRM7KjJmgzLwq5yLp/+9AkTVX7uujlg
oUm7rxwvDSuE3a9Fvjng0TeQj/KVsI8SxnrI75wNmu2vD83S7778/dPvZkxVnLSolfFUyW9kcMXZ
86S7hmJZGvlZsMkzZPiLSfFTCXhxUdY7alkniMftNRtWbmILZ88c8EhUzn2LtCPkGW65t6WE76oO
/lcMZtLjyvm2cNubIx79qkoGe4AxuHB+tVUZoPQUSBCsOhpvC/Om8Z2VCPq3NPKvTTW7atg5VJko
FKBOVayznZFk5S4Z1fQbJPUNruL0BFNvN6hcIR4otdP7GFaFO058tY+hdL4vNOlXfspCiJqDIltt
6QIlzu6kEhtexLHd3kOgj2z44Kx5ty0svjk0srWlhC9F2p0Iifs96BMkGFrJVpJwSx2Y7Xqamq7v
Ge5wYt2uhoQK7ZMNBfnq+sZZan224VVappoSpzgN/pSAYD7FbZT1BTlnUCVZySwtLO05NrIpqF2C
CN/hLu4VW3hgTa8OMEt9IH0GXgVI72kgvX4QK31a+t4sGDhe7RvjlMdH28lDwP6sCGj6W3PyfqNC
QUJe+S/XB2/p9jMXz66ROmBUt8OpUVoBgQmrRaPWr1ktH5PeJRvX1h9iZA+cUwhbkdsYl4QAjm/f
r39/afLm9xRQdCo39aFcIvKogzxDacPbXa2VvZbW9exFUpFKNSSj3SlOykeaNd+yblX8cantWYBw
XGZTYmHPNL69o5O4tcCpXQlzC9F6DqAc3cb0jKqEhj7eaVX71DOU6yZQcN0uuj7wCxftOX6yJYqZ
zoSg0oLxvdG5fuUmvWtSsU2hTZOx5JTU/J4b1UrKcalHsxjgpNLPoMjenSYfOI3B0t6zD2UA2LAa
HxYEJzbXu7WwnuZ4ygGaetoyjPbUl9FI8jCHcjOp1wzYFqZ8Do+sm8HIejeBarv/noGjrNfqjksN
X/7+6fCXZIQEtJch/kr6IdLpVQqxuz4iC6FkjvATUxVD8765BN98C7u7cy/YnZWOJIDwSx7F/bhy
gVma4dlWhhJm5k1EYEU1l/BeRW7yK3MetSy/+IHZZjZawxe9SPsTmTQSPXi0xPcJxL775un6UP3F
Vf3jzKezLU3giajoxeHV2A/bKYx35iYN+YaCZR+Nt/oEiefwZrwR5+5c7qsH8lbcJdtyJeYvgDSs
OepvSNKupuzydUjslAF0aYpxY6hNvXX9wBGB9+t6Nxf2yBzrZ0y+6/guvmOzs+wxTUCeRNebXljH
c4hfl3iutlvjclUpo9o2NnlXfLHp2TFvOB6VQ45frQ3zNc6HoPaaldi0sEXmaL5aJGVtFkB41x0M
BD3yrc6ZDAvNvsVWe+8mw8/ro/N3Hf1jfc3xfLojNJ1cgxyr0X8El14GeS7K0KHxGLhOrCKQIpKI
5vKcoM4UuJ6zK6xphyewDMreiYihzN2UpXqLN3obZpA8EeBv9g1sZYU9QEeEVP22bApjzwDGgtBb
0kfADMJasyeo4TpShW2R0zcDshYbp181GFwqzMxBhJCv6jlxy/gwWfAhHXMwxIMSju11wABaPnHw
hm7rTLkHqK00ITioeksQTt/HeIiHDfAKw1tm9voFMBWysmCWZnUWj8ZKWL6RiOFYD8UUdIRF8Jk9
S1q8tjUq8Dl34pUQu/QA/+tM8il8F7KPAVBr4kNut8AKQe3jkSpBIIHnQNQjhh/rQ0Kl/V455R+k
t7atdsN+0vcUb6a9FUPTFwMwvA2KVM/QdjcDhFIzDYE+j4PYteKX6+tvaUTm4U3l2vNisz+WEE8r
NCTD7bOXkcCVsMxd4+YufOT/wIxl6lHI4jTH0atR36/hfTzBlMxW1UZRx4QBWrqSG1r60uWN+GnU
Zcx4qlXdHgfLNjeZzz9S3j52rHtsAPSOMu10K6F5KZ02hzhaA0tr2DUkpzh24GaaaNmmm9HJpz+1
JKD8TG7e/NI26MAbmojinve29X1SqXcHgobEceiOKWiLZj4ARTFCrAVc4ulOJHw46CEfkkAnsBP3
fWn/7F1P//ThU1ZFeYEjG5QKusL5XTih5zDK1nCqCdTp/qjL2HyqeUajwmuMsw+WyZ73oORfX2cL
B8wcRpnlwkoHvIaOxDGMZ3cQMkSosQOUs4yVpbxw0MxxlDRN3B7C5c0R8Ln0u8MLGDNkwJFc78BS
6/S/K0vBx9t0ezBCIdrkbjtSsTNNpL0Cu1iahllg4s1UsiKOJWQpRLqTeLw+QS4JUg9EFQGnavi4
3ouFK/5c2tuS2QCxrqw7+p0ez12Vp/fNmNohnMPTG+4NyYHaRQsHTKny+9i218CTS/tyFmbGHpJT
7YQw03Efqm61v2Fygu5QiRwJhSOl368M5MI0zdGTQmCSbGE1Rz8r6nNbTs62yY01ZfSl+9gcM9nD
hhzegZ48dlOeQdjJ1z04Px0gMoYfQ6OttalxnxcDpNGEZt62pV0GrzBZNX+uT+BS/y4D/CnA8QZY
Plx65ZEmRgP6EuTZ2oTcf63x2X3KcwDZK4cuOfnwIedxEXnG7+stW38NwP5xzzEvgeHTD09ESsbc
Qdunb0bw7gROwINfXuSHY+gEt7fRtyzYyuD2/XSKbrf45+5w2B62t1F0e/t89wh6UHB4DH7udr93
j78Pv4fgd7e5ud8dDsHu8HwIDr9v/CDc7Mpgcz4eN5vNy36P//k4PoX74+58DNFOFJ32If6bTXgM
96fbaLt9jx4u/1kYRu9RtI/e92mwxqBYXCmXCfzUXw/6ulSNWIgodnffMofZD7EYgWzzQTvrp8q9
szLhbwyvhHhdzmXYmFQ+Xx/tpUUyi1V0SuI0k6YHqqC3c5M2LKZsZYks3ermeM9p1E7a5q53mBIG
OU4j6Epjbw4/ChcsCy33tvE4ZsO9xEMbHyde9mI67sZy11yqFg6S/5Mcr7Q9jBMMV8zJtA/KmKx3
YRlQVUzjYuVOvjR8s2Bl4sUKV3XPO5gt/HzIq1OsnYJ/hXT+fxdge/53VRhmlkjS2M0RXpICMm7F
t4IhWwkpVzrBTyC3rN+9stNkb9hFHRWDMJ97eyqf6zhz/yjPG3ZeVcNYL8uBMkSxOM5DCBha/+Ps
S5YkxZlunwgzQIBgyxBjzpk1brDKGpgkBBIIwdPfE9/dVPMXEWbZmzbLboNAg0vufobU+EtWQcQF
t8XpMBmPPHeibu5625I/pF7gSzQvYqkuKmOlG3sU9iGJN7r4xKiu4ilS036Br1kiKGQNWaUg+lGa
qXoMBrBP/QVSQ4suwUvAgsr3glvR70gsecJqb8IdpnUaD5prAzRWYXffQF8SXcYwaqP9TLxohpHd
mLfJ4noB3Kwm+Iwm1JsAYgBWMgO0Gv9HHbjjo5srtKpmsmQBL4IHdHj1G1qKJIU5Yo6clMuECJ99
lXpqHwMV6MQzYZkptagp1pZdfOJ5jRoPGUhqDKTDazXIu8CityCL/14Y9hpbW1WmdMuuvui4yeop
r4smqdr+Vs/u33cAO1qF9gD6YOWEAQZq98WEL8uyJKF18upb9nwbdV17DbH1YctVh7rzjybqH8bJ
2tOCHZWIgMuI4GHVJpaQKRfkqZBQwXUbcKd4fqNQszV06/APcAbkmFBGRO0pzuWjKj5fj3X/vlnY
ayH32XYmj7udPDWdpfY1ieYDdNz7R0oH90H3NjsNuR9l11+2NUWrwMoJ2rVQf+enDvY351nUw70o
RnW2iwAAgV7LW2iyrRet7oNQxqQGl3567ACW1O+LorEaH8T79c/YoBzBAP6/YchUjRZD0DcnPxpt
L86B0pkOTl9yL15qBNdEDgO0Ok1ABieGdrhP4roq4IPpDqO3b6vmJvpoa/pWsbYYJk1aFbBTrUOx
A6G7ejejJk5CAiOzYtHQCnKGaX/9w/99eNhrrK6/hN0QUWwxuw1PwdDd2SV5tqh/I5naoO7ba4yu
nht7abuBXoSTZ8Q6t5sAkyiN/ILrgLnzi8o9ksAdXhxuJFz3DIQiC+7NR0gzDw1YE/mU8tZYqScs
8tl4YM0ULS9u/LyNRfV/IL6XQ6Rsve4U5T09LHnunMpSL/cdVDndeFFRfgN9sDGpaxX4wrCCkcBn
JwMNVQGcJS7MlmmggR3QJnVK3IC6CSrH1yd1I7SsAcDG1tyvWCBP7dyg0+oItR+poB8LXGs4L2wG
maMcW0LJG6CTOLKZl8HxsQk/lBjbaxSvCLUuWruQp1GEIsYJGFMVduA83GpQbM36KpTMbFBy8L3+
NLVL5kWfHSkSAsuU6PP14d/aU6tYUi5iBK4bxR1dQc9DAFn/06Mfa9bZ4So8QFTe6ceplQBP8/Zh
sCy5q8viVv34UhX6x21sjdn1Zbg0bJr0yeRNDD/cyrFwDjrxQHdevisW78Z+2Fiha9xuFI4j+ueg
UAvw4ZLA0+pc18LaXZ+AradfduFfmUYZSEmgctufRq7V44h4gmBa3bLY3Vg+a6yurTtWuDCZPYW2
tXcsiUpX39+LfunhTQzb+OvfsLGI6OXvf32DmmddsmXuQHcmB+GD8brQnMWONDfu9P8ufED78b8v
CCAGGRAz1NBgKroMlD6ARFpCWdaCUf9ed2WQhH0HCwLo+pOu1LeghFtLbHVjICDwDpIX7UkIFcZQ
4f0ZDR1N+kWUsR+UJRSAW3oqrfBWXXJrNay2+5SHDlf14B8j28njQsDotQO75sYRsvX01Wb3eLEw
puf6pAlcmKKyF1D8LcOPxVq62u1a29CcnnG9ErQqst5y+kfkzfxGbXgjJbfXcF4vHDQtdE2PRJpf
zuKZGB2VJ0aAc6sA5JxqKOQO0z2scH7VlncLnrRxGK51QtG3Z1ZkqvaU+wBamSRQzU6SR3cxByKW
j+2fNcYXpqIDZ4Nfn2BUXj6aGpkKhP8t8VCGwPt9aI+uIb5F1zuTHQCoV1afTL7rBzRy+lvM7Y0A
sAb5CrifzzmxujOsNBbYJtRDWlReey+D5pYY6cbaXYN6m1aM2ldRh7wzvFdFcIzoLRz3/3cI+8dR
Eqz3ObSvkRpwSEL4UkKaRXLySHLZLLHmbHyiooA+fY0ez+IGYl94bCKxN+KmPTfFkCI1AhxOcqn2
vBrcb6Hdozk2Lx3ElUcws/qDawf8ZZosMORmt+a/SuUICUcQ0T8QtwnuhGP7LM65lGcnYCKP62KC
5vxM7HvQHmiy9FGZzPD4SEweRa9BOxiQFErXe1Q8mHftUqsnOx/rs4b3wj3ze3oi8FhIaofsYU3i
P3OA+BM+uuYLAT52N08E53FFnLdB1iPA17O9yz2/CxNk9uVbXVbevYJawoPK0WUkDg9ep4uEpRO1
PyJg9t99BRqAsp0e/gG2vV8Cy/nlGWZ9MbojP4AvrXeV1XjTDircZWYHOnxxXOmLh9Zv4LpedWZ8
arrOebAtIXbtCNMS+BZYYZg0VT3DcigPGS7cNg2TQqAVmblw8/hUFZYDgW8LFhILzJbuexwJKSKz
2kO5yZ7iJmANAb81706FM5NMQAj8wS9r+bLQyDv5nZSP+ezq+5xAqT+f4dMwdbN/r00YPZf2EBzh
pMjPQ0Pqeyjm+2+AxFN0+5rmXKAqs4c7iPNdRw7nCWFIsrum4Ent9+xYMaF2eZ23P7me7AxFEXag
oV8dnbmr9xrUnD1dAM4loxO9h54FYZnSh7GLA+mGDIz3LrN0AB8gvyq/+PkgvnJ8ypLYUkfg8ZAx
OisAp+PeGmgbuwbSN3D1cZJwqZ7CoIT4uLUQVEyCnlUAFrRBtR8gQHGADAwWn4Glg8eUtbcJmQ4E
cxeLIM/3rlpwp/Q1OzpD7mQNjDPuUPsZz11QlA+6jeqDgMNuLLwOdG1BJFD0ZT99DmEpAAsU1zwX
cgl3Ux4EIjYugTlh5fdBGrLWTaGBVp4bDg8QoSmF81I7ZSibBcAi2+GuJj7KSH4/4ZKgl2wK/cnN
5g4OkoGPA9aCG8+j1RdwwrFkcR/ZpfmmWph51/BcuTORA5t7ksP6oBIT0l3HdmJABgPA+Q0ddkGg
zc6nzfxNcQgQdj1R505ReezhafE7apruQUoxlYkbDuCgF2JSTsqMglOPgetAGLeiaVXaLwXrYPzg
wcJoDuH1UQTLF/R23CwXtveqVeE9oDHWZGMw83NT8mU6RbPfWjgk+JC1VWmjPuPCeGas3bhTkFlz
u1K8BjOr9py3doJLZbObLF2/Ok7I9lEOKV1WFi8FNiHqdiFNg6Zxzgu6brHJiz8BMrCE2NqiqQ/L
u5SF4/zgjzk962ZxEmr6MeZD3aZGOjoZ+GSeVDCHxdEhY/i7Ih7koKA9FoSJRiF7XwIbHkfRXKQG
OpReMuaukyd0MfCbxNz8dOZKpmFTW2AQV21WNTAqorqEPwi2VqQTGRF5DEjnQUO+E+9z3fPEaFMd
ewJYa2EHfepLUf7O6TB9q+1oeSuXWhw4GO6/DSTK7oOQue8cOiJHAbB+EjAvOJQjXx7ZosIEXPUu
lfArua/qst4XUah2C4rUBE5ZPumT0jXDfQkxJSDblXvIIYrDHhuW053Tg+0MSyCfVDGE7fp3N2yr
4GjhXzwOIxPYsF/RNUyqJ7e5H6JZidRaJrR9qEMH70xo1Y8fPHdXN7rionJT13N+8lXgZ0aHAww3
gnMjWpVdP9k37vhrRsWswKIwbZufSmn2Xp+/6x5NubYZfwJieguTu3X8ri53QR+RuspRLHOn7umi
mgeHpw+BdXD8/PdyD4cLXHU8DmECncz30kV5PMX1Crzy6+Oz8dPXZIqB1xb8mPzoZDr+03X/eE3w
ev3JG9eetdazp+3WVhfBmtZHq2Gsk9JuY8e6lQxsTOya+ABeMMDnHuvPlJHnRi0Hv+K7XM0/SHdL
0WJrbC5f9lfmJkvwRicv78/W8NWv3mj7fn1ktp57+ftfzxXwyVFwr+/PXb88w7rqszMUL9cfvTUq
q7uahpd567Sg0UoSZG54x0oOJbUHlKRurJetWV3tWFSIA3dpMCa4SsERj9O98Z+u//atYVklYBJg
R98xeHTk/mn7V/eW6OPWmKx2p0AcU4VVy/NEX5E07qD2lIoh38PELf7QL19TFnAIQLFrcqDNhMQu
BgkUIDW0qK4/fGPE12QFPc6OsOjYg74ywNSvDU3KbDgteZyVH6sdr1WcYUvt1UBj9gi8AHgC09rR
+Yxuyu76F2xM7FrImZKCRjoPoVk35iTWrb8HeI+l1x++MbtrroJPGh8X3bw7h/ZbhbN3zv10MFXa
WB+d3dV2JTNTkrICkcYS34couod29I3ovjW3q+1aSoILZ6mxmzr7d8dF6hm3iaHCdGNhBv+rJv4j
efNW+1WO/VSM/ZwfBwjJ7dyCFZ8NE+FhJFO9m5yiyVTnmsz3S8DGF78un2sB/VDp0qZILpS5adeD
MngO+3x4smqmdoEnnEcdFPQbdG3YD4CH1D0YEtUb7DYg91N4FzNB2BJy6U4PlRlF5nfzsieQsIV1
qiT3FVWweycSzp3x0rZdGc+jdn7Pwuqysbb+8Gqa3zsedunQQDw3tQ0U69PJ9rwSl/hQvQEHU6Hg
1Pv95R4XjhT5NGuPS9VOx6EnLku6xTEPZenWIawBZYctH9iw8CMGTnkLlfvIkHKHtp33ol2ATdUw
6BHPRmu49Yi2YnhMz6llPAPuUxMrBvtjNBBRfA8s8xAAV/i+EGbuZqgF72jQz4mjFw3NcOCpi9QK
yjprgqm5B+F0+QYXwDCpwgH0qU5zfig1XMr2g+WT72wE1wkOspbZsapHihNVtQ3zQqYeYPeQP5Rz
Fe3r2alfYMI4pk44NHD0pDU8HxHni1jB7eAe0Bb5fZKhSMKB0UNd+jIt/N4BA7rUP32I/e4ceCGj
LmfY24wbbeos8FPsxpmckLaTnw6x6jPQNuRTDmHftJdF0GS4KHs7VvYMeTKkBubMoUu1M1DXTxjt
5qScxe8KOfaPedKoDES298IvfX+/jLzEttzqWx1EVeJKi34uZzK9ekbBA4/hi1If3vHnheoOqgJG
xS2c6M41H4H+pQV9hSEr9CvaChiC1hRtPDlWGKW898ofI+iOl7tb+LV3VRnCPAkCj7GlW/0AP7V2
z5pIxVJOkHGvePeQVyI/jOAwHbs5R85icrh0wKVPkjN+Zg1CYOEjH9WNxUXSCTq1GfykZjuTYdOe
cemSp8D3zbMxxZgtTrPsIH/R9/AHHOQQC/hXf4PkIbRWGvjAfKHYUmCfI/B/BrkxeKSRxFXN8dn3
erGjP4Od1z9nVEQfUWYEHdmlbgfbzta8OdzuCPBO+cJ2PgmDx0lTDwnVKAGCH3P1gOqLOo3+ZQUs
fnt2oY78NIrATkNlAvi/dvUO6klO5kMrQMZUwrzOFZO1U+3cAb8CVbrWq9mJcK9tkNwaC/kxaU4y
tNyd58hq10ppJz6ywBTXWB+1j14e0GQe7jT2dRY4EJIOlG/2fr7UGY/6amfL4JLENDJr5wEJfzO6
dy2wJTGh9rSHBBU7yL7xUjg6DnCDbIavLvMgsluIFnSYWYCWZCujn+u5qJOKLsPzJW15QqRaTs3s
zGk/1JA55GbpsHIjWOaGbIB1XJPXLwGdwATEAMz70KlskZRF2B8ZvDJhgbOo+9ZR7IiMM3wrUVvY
cezZXwVI3TEypTFWU2DhuWZgqVZd96kMqf+dtdpLAd7V90BC0sylHDpK1lCoKTF9jinnBmaGHIw7
qHURotRFZUAeLCeYUzPOFpRG9XxoqBfGvefxU9OzJfGiwXrux5BReJ7KcN8MdPkB60d2ABfe3eWE
eV8l5JrfCwsBA/ZX3b6J7OW1KfP8s73Q+qidUsZtCRoxihkeu6sclz67UzQ/VN7Cn0rIwqcNwBAH
A5bxKbcxvX0dFI/cLvUhEIOTcXcGhIm2UUZMEbyHlgGNRy/DD1D4ljiviA0wbt8HSQGyOSTYuzqb
lS0+WQvatXIksgafOCxOHNF613kouTVui1VuT8iOPWvmWWfafFfXpPzE53yB4Ta8Mgg1hMVQQJ6Q
VsCoiDUhUldUhHu79BMNTfWD16FAyIcItKiRx8IqLgHdrg62p/KjoF70FIpgUvESoDIWtyHrdxJM
9bMD/awnqUkdI3mfHyIWNPfw4TYcRyf1dpNHJCo5QXmQxMa0TIV3Z4uJveW5zd5GxhD97NZPg8it
Pnn2wKD1XjRnCqrzvTPYxTOfqmrHWwmBcLik8i+Wgh564mPznazWQ90DArn7fOLmpxVUI+qCnoLl
tITFaG/lu0VgC7i8bRLG8+DQqrKCY4il95jdHl5DlR0Th7gJ08iDGBC8bgy/v+U4KmVh5/K+2dsT
hyeyO9HPtUY8qQBOyHpofANI5Dn9nSgi/WXqAoPbdx5mvbACmLEFRSLmsPvSQVQ+c0ZVJ2FhBXtI
nRdfeT43dw4dy/2QC/3SXdwgC7MQYKlAr4PDF/J9OlToxrvqZKOkD6l71+DXuOEMPmTj7XIeLUnT
FKDTo2Lr7HouhwRm9Ow0lYYkPbyJ9lOEi8ssEFusaHl3VFB890gPNo9r+Rn+Yx5XYRSdwLKVWFcy
TH06RncN7uGPNnQYOtRLLfmrZMB4DYX0P+P8cc9525EldjSiyA4dlDfHMnDHzu3OTVsDM+mYNiV7
aobJ7ISAnyaq+G1Kcw1H8N7qhx/YH97X2nWsE5s5trWnu5d+Uu4xr/iyg3u7jy0MYEuUk/kF7ZlD
2ZZsj9uSxsrpvTvsXe+Jz1Hwc0AdMYU3ap3RRnQHFDT1Y8RIf6jznCQtKbu9mVV4hP/hvJPctx7K
znKTvBmsByQ1zkHDRTUNlFGPoB7nT1VdW69QqO0/DZXDPo1maCF+1j2VjKFSK+BIjaOh2tteqy7H
+nhXz/WyM1iSB095NqrOuU6dHMe69Cp1x+Cd/E3WOADghXtRvHDa6H4APRBJN5wYzWwNvzQk1mKc
7dVT47j+42JJlO5Qm//cC8F/NCgqQiIVBTtg7mAlDKfx58D2nWdaN+IJnkr17zkcxI5CgOwMg9MX
2KLWWVd41V6EUtwVs+u8giNs/cqJYK/acH9vN8CJ7iQizQOcmkEOYI6JI88Zf4xz6P6hY+ie8MEm
s2XeHcs6915w0Y720TLPnzy1WPvAuN4vDRz/N+4rJwsHme/Q6mpj5XQg5y5D8LPNh+be1+3yqUCx
F57QZatfwTGofnS6Hf7gmIeXeoTe3o+6Ut2zrgKKLvjUuy9BY9MSdudak1g1BUqT0WLgxMuajpHM
q3gzxYXOWyRdoisPOLAV6mqO1z4A7wtSnGyih5Zb493ceG4met/61BvHepyYDQeIBTbqKDVOAU85
oeNJAAieejb4IjHwfeGUjsYynwbKBNa66IAc5yotYXX+hKYIvCM6XMH2lWWjqMrcz47NUbUysHYO
iYA1VCl4MivmPLfasPs2GMheMYIlXgtyl3Pep30bFg+VO6MDA5zEng6h/9S4efOpMAzSJiaQOitA
zsgiaekUhzOBIy6hOEFoFMYGheiDNCJ6mgYbvAmYCaEdYMScYfyiX3lZ01fUxc2l3TNkfuA6d9Bp
DwGYxO34POrI/gpB4TGe2OQkUeS6xxBKy0fNBmA0lTPPmdsWBQTxbQ7fehka9G5yJ+0qWHhbju+9
+BNszjIX5frHChKND5GEMbEPa/KsGtSYidwrHkXpVw9WYFW7BWbhv6wKgpoolZsgRnDwHm0JsJEF
R2Ze0foJiDP9oFHS+a1sMBIgEdQBLWqKAR61qEUHfg+b17yT5r7AVe+ZGfDq295qnpUF1bkUqdqM
GD90GdHznlAS7N28DffEm/tnlLq8N7eWVsIaoFVrrxv3MyzOY9iRuTouwQuJI6fsfo+d8Z4qVtpQ
Ih6DF7isM5bMBal8wKKi+gZRYCurXBVSXMgS+kXudueS8UTNX9F7jLGYrufbWw9fVVMgpm2r0ibd
Oci7WIpTK3/p+kYbeyOXX/PAFQrMs2Xw7AHrEKEfOqNxWKQj8GPXf/xGJWJNAxfCtQdPA8E7+xZk
QMtHam7JVmw9egVV6WVne7m0UEOJHnDsIwO5UUfdevBlsP6qFkJP2ouM1eSnwLZO4+J/6nj1fn04
Nvr3a4J31fdoXRgvPDWWdzJD8KXJ2R16ESyOZvLW5/WNT9hYM2RVQQm9WsPKvZRnFPhSIBWAgHyo
byngbC2aVQ0Ftf0IuSFcjivcNCcXKCrrmxBhsthFdn2Ytn7+qoYyCy1mVbqw+myRPxJSZkMjHydb
VzfKNFvwZbLasaMVNJaElcAZ/prwpdzLJilT/in4RpMByVoazDeKiVuDtdq9ua0ialTbn5mCDlcH
QXFEVQvhiJXp9cHaeMOa1g0JsSkMod9yDn2EaTnGSFpiaDBCQmt3/Q0bq3ZN6B5UOLVhj2prTqcx
EaQ4tZU81MIeU/DKTEwrFHOuv2pj5tcEb84bQiEH0p1rDWSVfmTQc2xuGU1vPfwygn9tbA7maz3b
aO30+WvroQvtKzin3xJC2Hr65e9/Pd1WIfgjVnBpvwypVX0JPJjMw8z1+sBsBKU1tVuUYJ4x4eBC
D+11C5d0RT8mBmKvudXUmLKoITcC55QgE5yQNGDVgyPpQzD03Y019D9DkH/URd3Vnm7tHIkAiprH
WirUadCNWdLSNHqKS0f732EzHnxeonzqEsYkf1iGtkJayuYjSrZBlcESjAMD7SpcnCfrl+FAIpQA
4cVTCMhIqaaPKeHaa66169S2aRgkmIflwRlBykAEmgESCdyPtWD/Z2f11zrpXbcDWgFCkDlQzHdF
48Da1PLM976yzI3FshES1hxpXrgeb0bhnxZhJ2I6tjTEeiHIc25ceLZeEP53rUPX1VWdgdUSdYo4
bH6x6Am6yDHYWx9a7Ws+NKtpWIzwXTlJinoJqJ2Hqufv15+9sU/XLGValQL5zuiCePOiIPo4RY+z
+ph0pb2mJmulCLWgmI8IqZ95az2DP3ojNG5EgDUlmfOlcAqw+uF/HX5ZWHtiDb9xhGw9enWik5HQ
yXQDJCodmY0WReVOfkyByf7fCfzXcld9GGpqu0g8RxCrlIyVwqqpbwzK1kJcneOaDAVKCVgoaBNE
jKYd6iGVfm1BEfvYalmd36WnK2VGxz2hHhHzAGvc+aaCH9cfvnGwrgnGJCoAC8phB4LcoUYnBMaS
C9dvUeCdhN/+gc7GLb7WxgyvucYFSiCzB4180DV+AKiS5PzWDX9jBta+LAutUJSMfPcEiPCwQ1+K
HyLkYI+ORqrLq5zXN4Laxr79P+4sy9xE1lw6JxdWMElkoUpInPIrtaLd9dnYesHqAK8mv+Wd20M9
BaRIE74Fy4MRHzxk7cvE/LUNxqKjYxdISDt3iQwAsGu/1n0Q9yL4WEi2V3u4KBgNURecgXduo1Qt
Tdbm/g4X6E8SjZYPzoH7368QLecohmEzg7ueDNESW+2vCNzN6xOwtR1WmxkF46XuGU4Vu/18Udl3
Du1FUkrEaFPd+ICt1brazuAXm9DOYVfGNUEjtkiFLHdy/Iks+AMfQSP8898h8lATgWgfLJfyAZe0
4i2qi8eS/anrIempd+t8/NdavbxldQAr0o5aegqNNgtMWuppcoqiCpIPhPafoAfjPpe8NmE80wa+
TyCLZ1ZdoqnXtigZodgPfFvT0PFpqe3pDiwe5yia0gOgMlQJPMJYHWMzeMDvaUi10pL2qH0OMFsC
tCAZu7G7Y0pBxn2cOnXXQnT9odYOxGeF77+gVh5kdIKMCXOH8jMuOCOKpnMHEHzflMPRM02Tum40
+LEzufDu9DuNERLtaaQlXGHR40TRd+TewRfl8Dlw81v64f9aX5dBu/z9rz3olKHbo7frolvUAP3Z
7MZ2iM0yfRVAVkotbxRVtubmsvb+fg0JB4/MTneW8tCjBFyDngEs7I0V/K9IfvmIVZRCQdHVc790
Zx8SSJK0OyM+oq51efQqRpHFmBB18v5cFy+h78fL+PP6xt4akVVsguljA5mhCn4gzXdZoEiIduzg
ffnYw1cxqedTWYwUYJfcA4u9qrKOvkHsKvvY01cxSS+w4h1ntpwGfbZMlFojvJKrGw//pwDCZcRX
4WgGV6mqwiU8VqRpWVJXo7cLbI6eL9VtAq2A7hzxCNXpJsTNJglz2Wfc0TxxlRpgATxEO6j59any
rVseXBtztaa19gTEgb6ebOgbL99ZA/uBsLf3FhrRNxbw1gtWocsFTJ0IDyHYcoNMVa+gL6Wd+n19
ujZ2x5qW6vh2XojLdY3T9tAT8sNX3Z+PPXq1rQn4atStlHuKgILJyydnvDUiWz/6MlJ/BYywaAfP
0hiR3DYzdOdweWpNdOM8+teJhyW25pyOMKXVTXe5NlHxGYyFTwRmsnUIgbt6UjfesTWlq/09SjsA
FRipyeh6UE68B5UjNhBFuz7wG2F77RmTg45LPeHZp7l/Z4uXde7PXIp4xjFjVTcmd2uUVtu8Brwd
lrHEnEL6KsPvjYqyRcrEr8bjxz5itdNzwgloPS6cz/um/+HbgXeoWtvOUyj0oaBTN6ODhhI179df
tzEjazbqsHQqHIbaPhEvONuNnzXCHILm2/WnbyzYNQfVsUA7CDl8SgJPx63/3fFuPHjrZ69OaA+I
+GEIlXOajU93aOucfWWeSmnd8j3besF6E1tuYSou7FMV6sNSjQVgP+FjBRuC6yOzsVbX3FO/XoQL
Jp45FVrca9ym4t4hr0IhmSP1Ow3cG2Xlrfesjup2CJqoLLEnhtmorOzYPa3pfpklga22dQrYrQ7R
1oCttvY8QlKu8a3ltAxzkXHbz3eRFdHMZ9zbXx+zrVesDvCyFm6z5FBzEmw6WdT7wnT+vQo+QmdE
APyffM5f0ZVHk8P9sphOUMCBBlqYgj73CUj5G7GPXH7murB5ef5qZ6NVLey6zxH8PLB/CmVpGIL1
BNKkA2gqExCIIl5gjfGDKuOckRV3nxzcjjPA4oo9SIQVj1ExgiXe0kRdUmqBOgPQrwcj2ihKG6+o
ANgCRe/e4sUMkKdVoiXCreERouH2lzZ0y8/L4i+/i2oUOzLq6Rn0Z/cEUU/ruXY7nU7UBapv0fP0
6/qE/bN7gk9ek19z7P3c9W11ciU4dc4ICenw4MOvU3PwdlT71kOcKiLQBoCIk+m6VLvVx+LomgEL
YLY9ulIOJ2M9V8C7AgJ730Pbu0aHaxmm9PoXbmyvNQVW9wVY9oDFnCpr7NKaqxGqSu6pz9vvTRPA
+200H3zTKiD5nVtqKDaAzs/ld3d230gNlPlQGB1zNf+Bakd5IzRtbLM1K5Z2dOmNsvuTrJsoKRvb
STSZaaz1raC09YZVUHLsvuL2iFFrAap5VLSdnooAcIDC1e2NuHd51D8225oaC5bfUA4z9AkiKt99
bu3oCLfu65N+GfJ/PXsVh4rBgPsGM8HT3ACwbL25i51Z/Z/a5jdmYGtVrS4ZcKkE6Dsn/SmERGNc
8uG+qcMnPxp29aT/UFL+uv4hl5v0vz5kFZGgAkxLIMD6kxHWt5wDd6flsTTsiUOtPOjM18mjN6Lf
xnys2VJAKgMV1+XQyXTcFGzIInbY8vv6Z2w9e5UoOJPpcZj68hQt46EeQ2i7Osste8CNtbomS83c
49qpoTQCbm9GcvXdsGlnVxAUvv7jt56/2tfAO6Gm7rLhNC1A7cbMB/BfODV4m0K6X6+/Y2M9rd1i
HNui1HMLfuITa75WHSi4nfKaoxvBH4l1vgc0M9Ov11+29UGXWfrrGNWdM7d6gQRWpYBUrXrgtobB
C449fGpvLKatV5D/vqIpdQEeQUOPkXMHfmJGQaPU6sbm23r4ancLpiI71KI/eUBN73ldEsiTwoV7
7Ib2+foQ/VMUAufi2j1miup+4Yw2p96plxluXk7/o6xUleDa2SSO5wA83gKtF3OHwaNJUcCqF6eL
brx/6xNX+94DNDenCOmQapze2YwKdjB/7/oP1rXWpKtJV24EXir/f5yd2XKkutatn0gRNBJCt0D2
7u2yXb4hqqURjUAIAU9/Ru6r9XMqnRG+W9trLzITkDQ1NcY3jhMDrwPHc83B4T28zuIqVu7CkF9b
rwjT3Fh0EQ+Ng/DRLA3sTlt9TaZ1YYJfu64QQGly44PZUTVwjFb3op2iGvClYHn6/AW49AGrQV8B
ZTkB1qCONBf2w+gCYBiziGkLBmReRl4aFldq5ks36vwK/Gc0ztS4oz+61ZFId9hpLcRNbWDd+fx3
XLr6+e//ubqFRMlDIE177A2kf6DHszj1ID372tVXw7y3XpqJLsV37+jtrMhzhsHwtUuvBrkooMEv
x74+sqYK743D/hr4S65Mt5fuymr5bsiSpz4aJ0e31NOZrvWhxiK78s0vzOV0NXb1yBXLSjAa7eRU
PyrE8KRRZ6m8df2uuxkXoA9iAi3RFfbOhRJhLfzrloYCJAV4/SDBCm0cgp5QCudVF9Z9Atimin0W
/hr85vVLD2atA+zrtMmg5+2Oy9I8tYV80fU1u+aFO+ef//6fl9Wd6460DqhwwdxBpgEJO04t2C0d
6r1pChrX5bUchwvDex3+Uk80sxCTAw9JWpgFmp0o6GZGGEI76rfP79OFKXwtEHQ8YB/cdgQVdCbP
6ay/hXz+0DO5Fvx06fqrkY3M0cJhhgBpjeqgx/60LsNI9sv+869/YYisw2DIDCNVj1zZIwxod9gY
j1EV1l8RumF1/d8G/D8PutSyLuHxQslWwNXKa1jzXDe4Gf3untBrBtFLv2A1yE0Nbs1A8YwB159u
BpLbXaXrL+6Q1gEwTT+2GiZInNNRODIym/9qJ5fHc/XFEmotBgxsKtGd00hH6MHc6Hv5S/C6SCZ9
7f5ceIHWWsB57svGlij4S/vWBW/DfF9dO577p0QMD3gt/pMEGd2EtSOEtzhmTtxyCmBLK1KsnA6Z
vkMC3n+0fmde1WQBwglBGCoRirDn1p22Lmhvmy4LFMg9Xh7RjKQvtHJ+mqCFq8BW/sPnr/iFmdNb
rfFpszSZe8Zdlm16AuLkpsvDh9btn5BsFw8deySLc611dWFqWwfHnAG7svW5d7RBQjyxJTWoqcrZ
OOo9ENfc1hdmtbWycKT5EvaIljjgpv7WQzlHoAXfQUHzW8Ag+PlNu/TWrJb8yUV2IwBU4SGsT4ES
cHqRGEElydeuvlr1TUkdR8ENcihmbrcVGrAgoqn8I11a/sWPWE0LnWl0404BOTC8SLoLAJ8Ksl0H
dW/0+W+49BRW67/vtk62cCAYerftEjLUtwC4+tFUwbwo6LUX6sLsthYGigEO31w16SE922f/It/i
829/4fn+b0T/Z2omTQkatF+Sw+DeTEEb2/E5R9H4+cX/ScLFvLBWAwYNBNOzWdKDg/PPE7G+f6Ng
sAYYDW1doKvcLoEHXf2WMGBtwgxHZ+4MSBbpumVnzzZxmsEn2sK8tZnzTGwQEbd87ax/LSYsUlIi
6BQ/vNV9bIsUwpsHKCc2n//yS7f1/Pf/3NYBbtu2OF9dt3cSVqumPHjOr8+vfensea0nnCjqWQ3D
9qGWZ3pYZQb92IuScUA5obnxVZnvZVoDWz+Pgt2yYWk2vSuDU7A4CaxH4q20NnslaeVc+bn/REmf
H/Rqmuh04aeeMbibIxQCuljGmPsqKjHR1xrJgbBXRgC53M7TOft97pwNX+QVruqFuXatU8QBLBNc
u+nBU+Y+he14YiaSQNwAUKnVNQHVpU9ZzSNaSfSYui6HvxeUNGBFHrzc49uM0fslHRVsIM7H58/3
0ruzmlBKiA3KRrQZXAe02Kdd3W35rP6UvqeuPK4Lk8lavQjgKOvncMqPVLwpW54cfi2J78J3X6sV
ezcTi1uF6cFvvR9gnlbbDBV2kMIG/qWbsxYttpUJSTs56cFaOsewCbN75LyYpzSt8i/enVWdwMew
WM65BgfVA4mQxU7zRQXQOv3E2G6YBMAUh0rimKUHDzRRtTVXvrfA3PKP5vFaqJj6bm+NxfeenTmN
1JC+Oz77YWz+E0ebUHkDaTwTBlpnuPv8WVxY+dbCxcnQpk0JCQ+8nDQc+O57UFbPWsDJsuTq6fMP
ufRGrUqEBZ4MlnE/PeSVTWjzJOkAYby9skJdqAnXOSJlUTDWKArmS1/e5X7/S1bDfTjqFwNYglv4
r1XwFSEvpkhnNawDUiLSdsYP8fzgdmIgFKbXmLb/Hs8wh//f1WZegsJXHmgATls9Nk3+IrPqykt1
6dLnG/efhawQha7boiuO8G3Hgw+63wLx0pW7/+83NlzL+oggqs1B1Th6UtTP6B+XLEYnCFiJVtH5
JLCHGyNnsv37tHBx0KKZv1YWhusUjMICug+MdX70hAMEc3FH7Wme6cvnL+2/R0a4lvpV9cw7UC8K
WFGGuJRb5iDcJajjJrxGlP73sAjXir8i1eOMZ1McqRyQDTbtuxnYwam45rO7dP3Vgl6qrhYZeAwH
oDgPSARMpkw8iuJa8PelG7Qa1ZhhEfJ4HtWKA2mZu1HvfITVIxm++ABWqzVH2AW2mhjXUpZt1OcO
ULiYzqtQvRR56H5xcKyGdN+OFARczOeuBTqkZFuj6OuX3qC1mC8reCcy3WRHV3XJMuxD3d9hrwob
sbP92iesRnYg4OkqepQZsv7L5D2s5A8kvTPMffj8+v8umGBk/L8zh9+6hC4uyjJWNSe3yf6khcBo
BhDTbbq3dvCvEZ3/PYeH4fkd+88UBW/dCEZPiokVeJQK9eXCb0EUTeYKI9s+NeXXBJbhOmIim6k7
8ykMIYS+BxIzbjTiOdtr+8gLI24t92MZJqmZMqym7vha8iGLrHRfmL72vC/M5OuICYRudiKdEUXa
SH8fSjA6iH7+/FFf+uqr0dyNbAQ6F6PZLWk0+sCAgcHCu2t730uXXw1mWPPT1utCcpgZ/QFMrYm7
uspit8bM9/kPuDAdrQMmDJi/AXGwgGJJ7guwl8QrqEfxUvIrH3Dh5q9VfWhsUE9QNAlC1b3UyC2b
Rn5lErrw3deSPunWOZZFVMTz2Cd++SIkjSdZRn719PnNuXD7+Wog087yEnC5DCVAPm57TEoH6KU4
AgXItVyoS79hNYThQJggbcFcFIbPrsHCH+ya4NlPv1jFrMV90i2WQlIeHqw33ACBFDupvdJAuTDN
8fMT/8/sM3EFulaDaS6oA/rOcqLjec7/qsz4kdO6+rnumnz/+ZO49BatF+VSnvVnI85xbWs3Nalh
hpgg9//86pcegrf6JWXQVnQw1RFBNA2Uarp2to6q8khNbXlbDaK+cssufdBqPBeBoCHUWdlRhCBJ
PYbFg04hrH3//Gf871T7/98HhWtZ31L25xjzPju+v98fyOb+tniiO7o72Qhcw2iOndiL2+iUxr9Z
1EYkorHe4fgp9hMUUNEY6UQn7hEW3Nf2wHfdzQybb6TiZ5IYBEP+/vxbXlAchGslngoJANwqLY4q
lwAyaOkVUTVlHJLQQh9JgX8C4T8oIDNO9e+AcZR2fCmDK2q8C89grcaD+I4pAtXPsWMnQZHCrA4T
sEaGXQutvzBrrIV4odWQEoogOwKUuLO9LkGs4d/oDHrc53fwwsBbB1EIKykINqQ8cmnZtkPT53VY
QMpnOCrTUTn77QnQ4/LaInRh7K1FeKklRRp2Ywa/6njPvHlfAhr0tV9y/sj/TCEw2IysLHlxrGhh
77PaRGnKna0EKnLjg/dzliZvP/+oS09lNYMgksv3xpZgY4LtnAKUsWKHBez6z69+QV4aBqspxAzC
evmCl3oJw82wLN+GhoTHige3yin/OkBmIZWhjmRuP3QJRzHwOyAXpv2Vof+/45V/DP01wjzN85SC
Xg7WAoUsVz37INv21CBH8zfQ3ZF0EbLd/ghtvsRsKI6AEe1AXQJaFQESYEp5vv9g2Lg5BxhkhbP1
eXtb9uouX7A7NftRLO9IRb9ykH/phVptHipQd7VkbnEMZP83L0RcON3Pz5/DhcG91va5OS1V6FbF
ETFAyMyCwsTRSQ1oTaeCK1XHhdG3hqGHbcnBFcGT5qTaSvmqQnPo2N5JHxz+xSG3VvppYDPGDD3Q
o7ukJ8/aQ6H6K1//f43pf7wpaya6giDOc/sQtwig+DBoEoiXdrb2EuV+T335UQ8v4FZGzYSuxwyb
BzUnJGnEX3s+59H5nwE/O1UYIjpaHsF76/Z9g/1dHdh6q7KpPaYIE73yKy+8Ymw1sYDO52CM6uzY
GvuA1LHjmDfXSBXgZl56zVaTCYf7VGq2+Ijcc/OtY/R8P4SZ2jeO0ABY6tJUkcNk/UuFGphUTJrj
waSL8+oJeDaPgvgdjwY9+K+MkwYZIYp8870+f64GwhEEEnr3DBktOEko09esWSoNcEjJbhB1LQ99
E6Qn0zj5K2PVQmLTt+GNH855GvWulW8TMCV+DMk93/WZ71Yn7gAUR4XKNex5Ho8VNQp266YQLUxh
ngMgmeMmDbJfAFwNPDTSFNdb8Cr9GATiZt+fibidO2b71KnDSExlv63pgt0CWs9nhMbMsi1EgsO+
wV4Caaqm2qNvS0EYbnRk0xEouR42j7jVM2osRdmzN6lmp8mst82chkf0EuivKfD4SdWGvHkzoLG7
wR3Ur2GmZD9b3v0SgA4kmVI6LnSnwZWl8D8PjKcRzLdhE41MksQVOr13U9Bf465peY+E3iL/3UC+
JaKAnTMn6wLJIy3IjxHAuJC6ZQP2y9liUQsUeaQ9hlRf3C8ZO1Ab/ba0cH+YzABfy3rgq0mFRA1v
mf/YpQcBC9oX9mSsthvdK4UM4ADIaG4KoJ0r6OgYQMo/dV+A0KlskCY4Bx9+pVM2volymj/CMnef
m9qVT5S1zTZ1M/4+WQPoLHdKmbTzEu6UraZfQTHjdMuFg8aP2tl296LrZhlnYAhuHDlMiTsbCd6h
ARdkkZ2Iq6YgMUwH7RQji4TcDcgl8eMRLw2SSKqAJ1WbOX+LrAq+MR/RHeDWIcJmnuyPylXhjai8
+RXU6W7jzmL8Q4pcbFpkwgBNKE1S8dH7hmwn7kFwBYxyCuHg68BFcMJzoU8VsnYUIlXFDF9dz5aY
gCWFOPW89I9uL7MD7j3buY0nnjqgif9O87DYiCKEAK7joPm1TIiQh/CV/KwcIx6IGCDWzToCVij1
6p1OqdFRSGrXjWSt+6QxFhhHnYMAm6mQ/qxcZ7BbMcB9MoP4iBZhVQqeOOkEBWUWIjdnVzDgxYj0
ZwOGeTEeQFEInwZIBvEfszCGxVq9iHQ0d/PA8HrUGVU7SucCG28OcA+XCB9ygrKNcdrZl1FXpbhm
ytPNwKbiRtZe/1yLkAOUU/UPZSACjTEXSHcjiDNVIIoQ/VbLwfxlvXFQehuYQfhchzeUeGzjuV1V
Qd+2LNu8pPORcwy6IrPjvmzc7yWyqe+HsR73Hmvse+ZlCFOsqHkorejAnlb1g6aY0Z3m7GNxO5zA
hgvSygSbEBGMBrw3Cv/IO+rGbPSD7QS55J1y2umggmqKlFsR/1ANo7txcT79s0W1AoYRmLAjb3yI
i+o6ciUYyPim4XcUPO22mKm+yzMk5ywNAOPUINRvGJMQQnVhaHt024GMCPsSw06qQu7o4JshzkF2
Fok/WnGr+ipN8JXZ2+i4z53Kzvxt9I4r4UM/0nd1YvylvBU4Tm5ibX1z1wOHvnFKHCCNLUCN6JT3
6d4tezTNhwLp2JsGoMkNvB3BIZTS2yM1ov3r1DV905Br76HWBUFVj5O3Kb1mALe65H2Ul4p902FQ
70G/9hkQYanZebIDeXc29Y0nRm+HUJ9yg1oPuTwVz0EyyC3yluALhxS/i12LpLEiTwlU7KJcEptV
IXLiSAOLpjU3wEA6LzMryd4iwOZ7pSzO1ziW4Agzr9yFpWh2NMBhwFZJpJsHTohockXqSPVqgk2K
eK8LUfxhFDn9QXtel1t3Rr5RlIpRf59KN3hsmFs+kE43uykc07cBTuu3lMw87m05RGmgMXv6TnWz
WGFPI63kPjRzth0yR21SV/MHxdt8S525eAcyM78dh5QnOuDqZhGNc8wqBIc1AfXuc15XWDzyIfG6
NksGcN1v+o7wO7i35h6ZSNJ9HBya7QdARe/CAsi1Yl76A/jIAJ5b/j50Y/BjwGYJhJ3zthVMVnA0
QwM0Z5zSqU+CkTRBgp9GE6lteyjRcn6EOobiafpmC3+t2QxNWiQkZONrNtL6qcvq4pHoSewW4Ts0
Vq7rRBOOHdGbqxvvDof16ZOSdf+rrjkSDztgcfcVh0e36XJyO1qkcnk1tpuBb20NwHKDxvlCeXBW
MGWngvL2jrct+6BeyUCZruTPOpPFkYzI3ip9uN2zjrmHEGLzjZPBgxNUvcD7z7MWbE1YHSSiaGO8
Qu0WBWT6e1oAxABPeDKPOg3FTYoq9UeGwKt9BVY6NsC6cP/AOVa/jDBj3AVUd/dzRvyPuVLmjYRn
TWraMrWZzBxQyHsM+O5D02bR0PrOK0crPQpoCPoyWcRblY79khQIWT97ITgkApkvdqqS8jZliHCY
bIYDDyjmNw4h7GCIn++Y1w2wmRBAs1kD1CpYwBHLKmQsgKsSdwBaJuiZlBss3d1PgyUy0cM8gO4B
N1jU6zbfIasiiPy0S287uqDpANTu71AsZDtMfrFbBjDRBo7xNHZt/p27Tp5oI/m3HIq9ZBpTlSBZ
r7ibl6lEugJ1TjNEfFkwmZ+D3znxyKvxN3IVumELLK58gGfZebd9p2+pwTzkOuNCosofUyDKkYuX
xamr9EfrNf5+yr1aRkvrLjfTnMFUK+omhlWxvRkWT9zbOnQwEPoOru2uAaXZCBe7NuR8RLVZnEca
BgWYzogpk7ks//qBYSeQR8a7nhfdXTUTP14GHAIgJqLL7UEqyWQi0EOf7+pCLztkNtMfBITdhxA9
/LONh236oecHNNurF8qycS9pOqP6Csb8oVQT7OOaoDdSZKWXOO5ESkRJUAHGOeotEQHihZvFfARo
ABZjdi00iI9wpErnzKyvoG8Csxe2Qzk928DDzIt4w5j3A9mjusfGRS51nWjq9m6cuYW3JAOz6n2k
EscKUvMW437sxH0zeJj7WN8ZZAHkuQCfrXA+TC3MtxQI63gUfXuPsDl6BiQwAtRykUu1CVO33pUD
TlQjU5fgo9XeYuqt4TI4sLAme4XcDmIKMCZTD4EIfhlb4uC8W9luB8u5qOJxLFiTDE3VTlsUROwn
6afuo10K+qgUDwEWbwYYI3TptQ9FCKbG6ATsMesC8WPqRPVnSvMmybHu5XE4u4DQo+h5N+jXZ1AM
FOoNLlmKqVb2LppdsvbPuA/D7mFWFcg9cAr73pQ2fDaOQ4+hy/ynTGsPlPRAe5sxG/MEgyy4r0Ie
3vZzBqHgXIL/jYXKRfFkuXMHLJcYNrYrR9yOXmxFJ8eHsFrUH2ocxKpJV7l/BjMGd2CLtyyutCE3
vhfQ83PxJXDtZ+0S+MvODpYjdfSXQb4h2K85ZeNSJjJH6A9qpfwYdmpATEjmDufS2EPqqlJsr6md
6oinmB9gJ3bde2hu4bEVFUjOLQmhMaMEu0CPIjUjbnLmOVhDfLJr+9LZWjvUiF0LGNjOfUi/DXhN
usYcc+jS9ljhxDuI2x1CHCag4A1yOj6qLkCz2eX+rh8rsKm8rv+V5ZnTbIZQ5olR6RKn47D8LBYw
jZD9ZeExqhQRL2KUfI6otM33gpAgjRCO7N32klW3A5vLb1UTzBtAYj0EnvjVUfa6MslSjkEMBKIL
BEyZT39Y2pV3/hi2G9CakdiY7wRj9o7JBR4aIfUOsZlzGQPbLuF65oAqzcR9rDwz7SqPkjBCYMO0
6Xhqjt7I9UnMfNgY5lGkUKLsKDrhnMykUyQKzPzVIoDpoQql81BQOh4qYTMA7AFsbuo+vD9PnbcG
EXmniSgIm3lW3LQVQ5BM5Wb1yR0QnBo1Z1r0jMJJYrgZfnLoiFCcnPENgnrN30LV3mmum3rHMzX/
gko6O3K8D3s/U962qETzWOXK7l0RVECvh2LLdTnGHkFMRrkswY8CUaCPGru7GkkbZLzJRKrOXFSz
QcwFBiTRbQcGa8iQ4Qji6DJGPuhKxylr2wegLOo/OPPFpqKR2Rw5duy2VYAEwbQvEH5Imlz/pDZT
OIBUtkho5TeJyDL9rSkr94Yo5LnGmURiCmSNy/QKaBxiUupC/GrO9PwE9bV8KpnT3LG2TrsbiOjC
vScW9TghSGjfD8Ow6xaKmqgKp7pDtIJTnRz0Jd2ItIg2VR2i3agzZnPiANYdN12BHSciG39iRhgQ
AOJpYERA3i5nmf8hiiGE3DgSISAFyneTNjnZTMyZ/7Rg1T/SuqnKnZ0DcCKbCTVF3Mm+vklBXUAO
RlHXN/iRbhizgGFogjvFMfSHAeF7sPWGTd4fBgx/WOccvR/LisWegeUUlPNyPs6YDQ+wqQDi5JYD
2OvwKCU1Hn0bBWOJcCBVdjIpRdW9OKVTJACOF0+IbeE/+CyR7+g7TlTgCz8FrPB+94LNT0PlZPsW
scensc/5dgo9FyB0fV50yYDMl6YwifYKD518/PkVeE1UxhyZvGTJyHeNSMvfGVyeL5yQMY3gzoSC
SrQWSvx5QS2AyRl0Vc0LSHwLv4ZWXRpOfg6e06PKnUHWB6azcTatBr5/w4SPGE3i18jxQCTt8iGt
LrwI8TPFxg2YfxKlP2JzA148FpRiCIZo7IJh60LBeEAr0IlU4aIeEW2wmdy0PozYaBVgdiE6IHJ6
VGKLdYJEhHV22yHU76c/+QCtKVs3p3r2h01XYAOfWd9N0El2Tz6G+jbn4JvrltJdYwGNjAKTc8SM
hUuCsPvKP+Mu6i6Wpdb3arb6Af9aPvgt12oDupsEyYgG6kex+BQBmwGGCqgoR+bJbBMMGrt+NlXj
qZrned/0dbvJPcN+oT2A5KRW+xWSWnvEWVS8vam9Id0gwYcn6YTuDCIzAnQbpmDcokIJeWxdj/5x
C5xEVKPXbP1pbh4abrwtHIzyvUYS140NUbM5QVa9Bg22/MqY7Gc7y2EzjAPfjNbOR4U95hRRRotE
hy55XyzyVFJ0hZI0mxqYIBGIiJAVav9QjygQhcORIZCjfbPz4hxHUiAYnHllduoMMn4p9JKonvn8
FmrNsW+r5u572fbDe5rKiUfY2LBbFQxNghzjBis6+jUCy9fRMVN4A3tEgJ4SxflTg7ayEaL9iTgE
26Ixg9yeiHtD+Rr4A1D/FpB/mgcIDam6KcF2uk1GBdlglGk7YnhkxOwWZqa7ZpKY1TPUW5NdGtzF
tj0al7fP3TzJ78YNQacdF4NEFA7Vbx8My0n5ip0aLtHwRLjUm0LUUzJB/vxGF8TFZJMT3GBrrx4C
XOaDZNZ9WxgP9oOQ3o1LcnR6Alf7AtAL7m91FhYbMToG+Q0OQgPO7Y0TKI/nN4lKFCoIrSriqerZ
DrCs/Bm8hOyZho4D80y/HJpurvfIxbW7bkAMMkaKTPzJK+7BEU6hQg+m+6FBTKhQ1tkiTLi6800X
LghjEO3eIqf6w59tdX8u8hI3QJAGkpwd97dG9vSt1guUHzPFblGJcOP5k0ryAYUWHHkFNnOVhxuH
pd/VZb8joGEnC7w374qn1Zb76KBFTee0G69o82eeY4lBuL2KkXmO6QyMxk3ISzeZSYOoFyDV2Qnw
43E7Bikk7FiBtlBhuqiOdRgNvbK3yKRgOULOaudbOgSouKasH6IeasAdMmfPKXwTImUXPBUOAfWT
g3qnTbQd8ju8GqAAd6punkmZaVSRlpEnb7L6Xkgxx7z0zDdTSLKTcmhueqc2W+UVald32GZFjqDs
iDC0zImACJw+GpTBMbIsmhIHMCiFlzHN7mas8++udsffLcKrn5upVuj0hHhyvWkOeYCRHyG4Bd9Y
Ul3WSY61FIEDhA6Psmj7O4zg5cRFp7duUHS3M8JQDlRmdtuMLN3r0pLDeUt4Z2cXnSEEZDNMMS0q
LqPJAsZOP7exFwTLjqo82zgI90EnDVDiwe85j1jR2WQIXPqLBoHt8aYF4sUWZbBpEM6VoHfcPLCh
DG4RO4eUadHzbAsjHkEzGhUThl5/m+Vpi2A85vZJHpYKuRp++shGWZxygXuz9UOFXxV6jbOfyUK9
xEKwvkFGfHMblBBpKASF7lRbKowaNs4IkTpXDKFSHz5SbTaUCm2iFkeON0E6uoe5q7pNidrtvQyI
uu2si91A6qdPfaWLF9cacwvJm7NHCF5+8GEO7bBL7Tp0JWYklviTCJGvkamDUIhSD9EjhCXSa260
ACFlmmT/Ew3rIQ414ljU5LTALRlYWqa6adEqgfsXCVLYyqvdDFX0N79X3W4QXnk0aTB2Mdoq7XfM
8919vYz0gMxZc8IBY3vyioreObDA36NPlL5JZ1AIVaZZkvUQCrkqLRNB6hFL38Ae8hAbK5k27C0A
wO8uaFxwvNHlWHYh9clfD2KUjSU+/jdYePIPFrWii1CrVDgyhdeiBszkcWDV8OpZhmQsi9d9rmx7
O8ss2xXozm07/J+TFBla25miWc0Yn+5S0f8Q2Aw8IxORJ5ineCRgfN2GiG+6DefWvfE7IpIO1J03
kgfqBc0ceqN6ymIMq5oimLstp60VU55wKRsfmdJzeEtLgQ5h4CzODm2HKtw4E/F+weNnvLgUit5D
2jS4D6VBeHzsAND/1IV++pJ22Xg/dVP/ko7QIh0qf+6CrV8O7L0csGzHvjALdps27X4ZZNI9FMBh
OKDqoKUdTWiavziZ9aAyNp4TiT4tj56PDs02VLn/KkQxTthVO6/pgoBJiTjEYvLlM4IZax0pjYYc
XQjSt03h6h2ZvHSjHJQ5SU17cJgWr8s3HZ2cODd1iEge12hks9Xqe2hH/Qxj0gSjbSebH+WUgaOA
oeU/hoE8x0nx9M72BAFpmAz/THkrP1ilJpTJjf42NYvmG0zI5nuBE8Y9+KgjYimDJUs+Pxa7dKa4
Oj0elDeOPWtwoj+r59qFMlRgKcMpjBPlDdLCMIivHBRfEB6vcQ/G1Q6irgk51LnQtyA+5CjPgVkR
pDCwA9rqsSWyOdQB8sACVosr+p2LJ2arM995ZD0OzMD9KGEQSswi/dj35ZQ4M8KHpBlpuKvTBa1c
2RfYOyF6JXInz9uZpjNbj/Jq5zGpYHQZASWYCzrvMuwKX0zjdnez2+jvLTwX8VT0ZOdp+dd4wkNd
lvs3bRDyU9cMCP1cdBpjtUFboYF96KkTJbpxmSmr3xUf0IeQRTohG69Y8D7odtrAUYPOu/Q7W8ao
+dxbdKzmBq14d4B9QRfkL5F19lei3HnISh1uSZf29MjLzMqdHrsFaw6aRqN18k1Q4wgJgWDtBvVJ
eDMiSv4WaYR/vNYfn9hoQwyxKn0clZYIp/TaVx/svS2ZVPXNK936W9tOOF6i2NcQMdY736BjAfp+
+TgUzN54mthd3vag5zpzk8U0RCYBDEc0pnL8jq0fjPmhx6Jw9r4CPkbY05qsYXL4f7Iix3kebclh
DN08KVosk5PjjBtPIMERJy3NFfHGBZcV0tFX58ZEpy5WP+RT+tqjMTYO+nc/aRoPaS43ge1+2wHd
3WjxGD0h6wV1yIj+y7PhTv/8+Ri9pFtaozhKJFpjmvSqI4xkW0IBe3PaHgzifo+zLeznuHoVxm6q
UiLHNnj5/FMvHGSvY5F1WNVZyqbyiAi5/s1ZcDgDey29cl8vnGOvc5Etc3EGQp38iGy48rSMw//j
7EyaI8W1KPyLiBAChNhCjqRnV5Xt2hAuVxUCMYkZfv07WSu3nkkictXRjm4SNOvee77j7Djxhnsb
KWNkzNJoDS209Bnnv3/K+4smNQoUEpUhtBqvCOvmL1M/D1e2kZaNn1TsTA4wGjA+EiiOHRR7IjTv
VmqUll5dW5tdrkputWdRmpH5YEgGKl4DaPyTXH5Ri2Fr9YC16Xol6dsy5EbLXvnY8yeCcfbrjMQr
/dFgWAbgq0pZYh6Grkx9t0fyBmIa3MVTmAgW8Ep7KKmR7NmYon7aENWKSHRhR9LZHh1OalS4XRlW
iK4Hok5ekjb1fEdGz85okyDu+2vMwrCS6FwPaF1aG7dlGboQd/oCAKAgRQEHwgrt2v56Li/5op11
lEesmloUDpYPYBEqv7TGX3Fff1i82V+epUsdqQM9ZgaH3wrhzbAtcMKCQ8+5usXjlG1GbvdPpcTy
aOCcE8w4rm4GZ3Rgh+18YKWqUbUfm/xQDiR6SWXaPaDW2EaU1b1yCdERIK3Tz3GhcgxgDwabChcQ
+nH5s5eaVavm6XtQ1+sBMdiGS9SXmsXwPnOz+AanD9u//BMLs+//XMGQt5vY2LMjNtGHAg5ksZxX
fNWXHq0tGzTNPJZXmHwjsO7p9DSQl8vvvDB3dOgHkPDIVGdNETZzP3xQJuyjUpn9mM4o3EchT9eF
qPqu3y7/2lInaGuI6YxuBMZzHMJVFzbXdzb+MXsr7MKlukad/tGqhOLEX1fhUBgSxtUePQ2AnvHd
VBAGL203sY4IVMZTAIuLOD3ghBSdEuSS6NFCOquDEU56nRAZeZf/biIuS/rKYWkRxkQdOsN8ijg8
sd1s/u3AfdhAnj243KQL26IODGmmikJbgDLtCd4UpIz3kCWDf/aLipWht/QD55HzaTs0qmLosjqC
ZXKeoqCiaMfopaIj36Na3zuZfSGG7eVPWRgdOvpjLuGDgPKBOKTFQ1zf0L6B6/AaSfF8+vpiWdVZ
H3FV5U3hQR9BkCgKXOQ72rH9keXdvnfZseRiN+IgsbISLH3JeRp/ajOkJBKaDzaOgA6U7nmTfo/G
4WPKsj+XW2phOaDacpBMJjQAosxgKUb3lLsPiFqudPfSo7UjhMnjzOjEiO4eubyNW2Pee7gpXNnF
2gKAUs4YyWMcUIiId/b8DR7pu9xMV5p96d21i1sNl80+HSDHG+VP0tk+3AGve7IO9rBh3GGwEU+u
JcCxCew7unbl0QvzS2d7VPA3LxpPIUVGzY2HqHUaxWeUwEMhVzR+C6NR53sAlZ3M6YhNlU9j4NDv
fQdjGZTiXB6LCzvIv2PGp7FOTeQe4q5H9KqyEBBRA1yS/dhJ6c2QtPKpRWYm9bkg/cppb6GTdQuw
Amx6WCH1IoTKr7+d4x73YKSjd5e/Zqmtzr/66WuqBkKhFqKBUBlm5WMZf6gtIw/cci26sPT62tSl
EtbvibKSsEBm1VbFnjXGyga41BP0v+8+mglSdtgFwwHcS6ewdw7kifbsICNmbumVd4x/195PLeS6
1E0mfENYzzNFHiM7hweTmVwnefl3o/30eJ4wI3PonIRwLf7LZnOfRbL2Exu5rNip+5VBu9ALOltj
ls2IK8MEhQUydm39wt2/l8fPQsxKR2vEZlrCls5JwIxFyakkb7wpfJKWJ6eGUrGd/+Sze0zk4+Vf
W+hxou3NuJMR1dYDFuvU+oGizmaD8qAbYQy3yF/zzezNa/LdhVVKdwczrB4g7R4N5o4vosH9x/pG
4QnZt3ylRxb2Z526ERPagx1Kk5BU3W+36m5Gwn2nh27OEgWF6Ko9gIt/pe5Jp3CkMIE3U1ZhFqYd
0DuwRAcM7Rb1LmuF9wvrCNGmuTCtWJm4B8AQDkWn08Z2nqZ+jciw9HBtogN5Co8chA+PY/E24dxa
ew9estY0S1ND26Jx8ask7fDm8DK/62R3zLpmRVK41Mfa/lxNsYNiRQUlfuqlG8uzwLaR8P60XVHt
JtE6t64ok8d4YuRweYJ8PWwB9Pjvklg4kvUlByCBzqj1UO2Qb0B8nHyajuOmblaNvr/uEUQG/vs7
Y4zQMEs93FuFmM7R4ASpX6QRy1wWV+17ro7hmJjRFR3zBLQwQ+7HWRsHHqNXrbqof//v+6N0TroG
CudCO1XfpqzoNzEsB9rUNnxASldWq69HlqvzNoRClCRNQfNATSMqmp3AQdHs5X7+emS5OmhjLjwU
DdgM5a1nEEOB5TcfAtMykaqZbiUn33ODrly4lr5Cm9m150V2ZGEDt1CqILviNxPTyuax9GhtXqMm
3CyhHElCIY2H2qs2bJUgtzQRtFmdA/zc02lMwobVRyb+jAXbxXzyATNYaZev9yJX99rqLJTnwN4R
7WINQSvvTZOGrfec0F85X+vmhQbSeRu9i821QjkO9LAIDVXv6bUDiGsTmI9RkyCDjgWJspusngvE
D8Y30rjvNpTPMzNO0smfLg/WhcVCZ264nKMqQWKFtaPtNDtBHt2n7Zo/4j/D5/+/6KIk/79TuTyb
088QpoRDBgkbNPRnNh/MRE6FMI3fkK100FslI2rEYCjSkty5UcQatqKjIOHyaghyx5Snc/LAHxpO
7tp8NjfIYb7QOOp2opygZUG19I4SZdxNQyu3l1tlYYTq3A7YtMVIIbPoiF4mp3GuikePifjP0DGk
y1VvrSx1X5/QXJ3gMXliVJ2NQEBtZm9JzlEEQ61HMtUPhKbvMp8fyrQxzwvsioR06cO0BQNVRZBI
lg4QK+wwRy7G7c/UuEtWDeqXhpO2atgJqmkJtGVHKPB+5pn1u1Hj6ZxDvtwvS4/XVo4MCKPJtvH6
XgyLq6QbglkUocvX0NULS7dO9ZCDmTAT5X3gkxV7JEfyQJD2l2vaYVJW8HOo+j20zyv7xMICohM+
8qqMowEcoGNiEIGqP+O5Hsla+GGhpXTGhy07vLkJ0utMf4zQ62UQMiuysmgsvbl21IdER3pqNo3j
XNTQYaGEOb2HC2ayu6qX/+XCP127ampm45jPIG2xjZUD9wtf7ZSxlbzUwhTQyR6tDdsml2Dnr9Sx
7/sAtfXbocAlFdPw8vsvZF1R+vnfZc/s7JrFJj4Anorlzh4VfYpToe4UiqFxEYvNnZl32SYjbnIw
oyqBsmBGcZZdWf7lN1jqfW2as7mKPdRNAyZaUIv4hgPDGR/VsSiDUeZ0uO5HtLkOoSrKgSiIWTDH
ALIs20IwCMLRtNKKS4NMm+tuB7AeTGHOUEXnyDJS+sCvXXfndnXiRwKTKk90BhA4E/i4U2Dx64iN
rk7pmFurqszz1tGygiClDqI1L5mxv9zm/+JkX+yoOoWDGS6uc5W0QgU550N0JjMVTY2Cx94y7ltZ
pHcoeDACVIi1qPZFnFcJ9sfxOkdssNrwYKRTeyJ5SY+oSXRPcqxkhpEh2MoGs9BrOsSjsZXIYorP
ZxSKznjYVkm1MiAWBrWO72gru1WYWGBGoZYV4i2iJnxnt3JkXFgWdFoHNyojcgcs/TDGPedGIFDw
fLiob/Pux+W+W3p/bVVoCcHO25zfvyx3UZmkm6b0vhkSRkqXf2Bh99INs1KC6ERTxqCCuBBCbggz
00eD12nYd4Z6RV1nbgadje+ZUUWzve43tUUApu9jJm1cE/Lupodwj75WpkSQ70OSIWhQMH35Z5ba
TlsMSoXb3xgjEueqAahQlOIpZNXMtTjDAiDZZVo0YCwtKANH63wQq1EVP3aglwuUEsBpPds4EF5t
4CZYbCK4rj9ZdQyHVebA9s6svY09SHVT5ozf8xYHhsvfuzAadR6HlGNtdSO6knV9s7ctj39v7TNc
rHAmhIBHaV1nVurqWA7BhqLLCeI3Lsw0pPyT1A7kEiih7G9SrjaXP2eh+3QuR985Bpcd+NMoi93U
gA7MHOUExet1Tz834qfzgsGLIYfmFJy6+MnJvlHzxlw7LCy9+Pnvnx6d2f2c26QCKXC0IHtiBuB9
sZOB8wH6jvd++f0X1sz/g254Q5FD6hqHw9lVMvNm8cFnYX6//PSloaSdBVDxbNEC9TfHKW8kFDf5
fZVBuOBE3R/PXvNaXfoRbRloOScKijvjaNvGqaqTx2KoQdHoflFi/rn8HUtdoS0BNKWUEdmwIzxg
QhWT3wYlj1Mb5ytLzFIvaEsAirrj0RVuFRoN/DqqwjxCIpiuzOeFi55e9ed1eVeikqYI88h1dxaC
mj9Z3nnbhsbtJqH2vGUK7BOwKBV8QdNibVdb+Ci9/k811kxbEeWhNTL3FkV/zqZ2mmx3uUuWvkq7
BySlA6W1QQt4YFVF6bvSLJ8MxuKtNRvDBlYTHxCaqA2NaPVCmyleSQsvRHf02j5URxA7zRoWunZN
Tq6ZtHtL9fVTC13QnkFIFzZWfZ2ntquX+pmQBpWKmSzEmSlUFJx86FeIkjeCrZyjl/ro/PdPa0xa
oRBbOul0qo25uAWVY/CTdhYribiFmWlr0z+jiko3UuQk8z1xp/0Q/WnqOHAg97g8CJZeX5v6tG9l
yXpnPuV1tesidzdE7Pm6R2tTvkHsvS6ynJyagTxSGj2kqahWXnupXbTpjuA1Ksw8E689fE8w34i7
HzqEsePfl999YbnSq/PMJC7HMnOL0+gAXZC9Rq4R9MbKwxfaXK/L45bsal4bblgn1mPEh3vGu5U5
vfRobU6jgQdJc0phupunQL97yu9B57jcKAu1wNBn/nesV5X05NgYeHrWDbcyS6ogFvRnXOHI6lPJ
m1OsaHfTgWnxz0dzX8tmWklaLPS47rcly4nEdGZmOKIyzncs781LUWA+j6jdbdeIv0s/cm7WT5PZ
qUXUdi1Mxy0nR91T8dJA9+/Z9cFq25fLjbjUQ9qMZiatUSgWgwo0y86PTbl30uG6GaeX4HkSKJiB
VeqE5bXejzMwLTxzo83lN1+aE9p8ZrwF4SO1CCrB3Tsi+MnEVk56d3/d47UpPVpdDeVFm5wAHgo4
5P6TJW/StL9undbL6AbHykqSmWPowWoXCixgqcTfy2++sJHqhXPSYbl0hTMgdy4YuO/x3xmwGgDC
1BOPnTHoYLDt54OxMYSxMhsWLou6ARe8rUC6ceBe38KplNkOsGoP8XHu3GCGLCtrt5e/7N/l84uA
hV5IN1XEtSHnJDiyuTXbRmU1+33kyQAgg+EeUXUXCCMk1Zveah+93lM4NuLsGI9VfphNSGGzoRvP
lbEdirit/NSz2UXH8uzQR8X4XsGBazsXhnlsQIAo/RIkha1poETQS+DoAvf0Ov4Ruw5wrXFODmMv
6j1GnbdhNjO2rWWyTTdS92gXoj0kUeLsKzcBj6r4mATMPJ2Mxw8WpOIfZp89qTGtDAjUZ29nGaB8
wGI0OaRNWwVEeYC+zrXhTBugrfgmgbbmwGwI0sohm/dQ8lsniDcnwIwUEprwXoDVuFHvgFXtHuOx
nR+KrobvIzD0xtZqh/bWIJV1GyFlstITS2PsPCk/rUxl7oI5xzF8SWftRmdOgD8aX+hIHAjKo/fM
AfAln6ct6+e1IuSFxVC3G0twibHUSLtTaUS9P9AhCSAyTvwyK5wAEvjj5TG2IJJy/68EEcw+jyat
OOVwajwp0/acwJUzvWFDHO+cGZZqaZsnu66zzyiFEQr0Mm7obrJoH7S8Gr9PmWBYTz1jo7x5eBh6
g72YEOic8S9c/LRgQPcwNyOxUP0T0XccaJPnSRQ2tMmOUW2mRIIwV/B2A7aLCdF6AQF62ZpbWXrq
gOs7kjiJauMXJaI+9Fqr2YF1iJgzL9gRClVzI2dV4iLQGTvoGe0fkjH5u7dKSIfZgFlpo1TA2ABj
mN9lbcsfBJR1GytKIZsx0+EAr+N5l0q72mQp5I8eM71dPmcUzDmjv017YSMKnaldMY5v8CWigZ1R
79Z1+Rjyjot9Wlj2sR7rYpPjLrrJzXK871TNfJiL18EENT+E8Fb/bLA+8ck8ZBt07McQRyWk6cl1
dSruvyzipxGacXwf3HMxQj3n1Uumx96xXvq4XquDXhqO2vYDuQuKoMpRnFgBaW+cBha8XedaQou/
5u+wNMm0LYiDJxFnsdudKuyciTFM8BWw/9qS/1BTcVtCoeanJogCQK3SlXm9cBzQy0Ebixkiolly
ok5zN3P5OGXlyn699Ojz3vGpQ6AehpWrbIcTpNS+5zwC8HDlk7VT5uREEhGzPDmBp/bIRg+JNjZc
VyDr6lWgAqyssWqa4eRMJ6y+mylfs8E6r5VfbGZ6vWdLIGY3XCpOKVNQsycHp45vQIB5vLyQLT3+
3A+f2huEJCmUwgB1iukn9CGbToGG6Zb2lRHif2zbTz8Ai1PKCgghT5whjgksPBt4B48n7ybhYjsm
kbkbW2+tH5Y+R7sZkqmlTZPaAiOzepnjGNsAPShBrzuP6cWfFPYLBHIkAZdAs9vlHZhqOLk216UJ
9dpPw0TWMc4d9EX+ZgPgY00gYs7eRsgfV3W2XvaZVKjXqQWmQFl/gL+8NcitM67JF6x/0/+LoaoX
fwpZtg6wolEI3muOHaLxooN0OnjCjIKBwsAt9TcbjI4chxmRZp8msRNGowJzJemI8WgN0/jqlCR3
geWxq+duapPXqePDz+GMk+NtFn8Hk5C9piD9bIoWdIKAKqtAxRlqnvbMqulNPLfjQ4EyjweQxKpQ
EIv9qKBe3jXSwrEKpai7BiEpIMoa9is2G/7G47rxYeUMbhnOYe4TVLHWG9i2EFSmEDInvg1qyd0o
2nRDzTQ9JADHbDwhDOBYqDwlZpK+oWSXbc1Y1FtmjRkitVPT39hQFh2iEj6uMo+mw2D2NMWJWomb
dBw8MDRaFI17LjAIDZiEXmMbfyXoLTi1VBX5SCeq7gXPwGWrU6fdj67T7CeWF8d6Js0WDEv31wio
x31WcWdXOR0IlKLh0QkogOK5zIf6ZJWDoL6b5FAjKgQbH12wGnaRjOLvGUgjKFNHSTGMARNry4hy
/uZeiQzHUNiP4+jh81kBaJx7VjCyWgL840igHPoyDkAo6T9QSdM8m30XoXiGO/VPe6JwyG0GNt1k
ILsUNyRSIOZVyZ1jRzVyFqUZcLh33tDMZsC2uTUyiCBM5q2ydi4z8lv8DYjrszUIKB3JlrcmMFBx
nAFeSIGTQCzzBoU4MBSfKxeAJbd2AQBp5q2EVP6HxYjzvQUC4TDXYtoUPUv9pO5aBbgSSRBoAWgZ
NYRDUIO7uaEi5j7q2NgR9D/wQx0U8wrBIoCt0/mmVBXcfYcpOlSVmkOOyXiom3EKhoIl+4b11gaU
Dg/Kysr85TjjeAsaiR3UnuE9z2rydmCXjfelsOgvpPn5hzcnww/QOuutAbuqD8ONSTAhSDMFOCjy
oJrp9Jt4XhAZTRt4gMXOgCPZ3g0wmoEztkfg6qG2H7znHJr2YeY/3SpOAtnHsMwEnT2omXNyMvVE
Y7vYVaVVbhtW9T6+1gKLNGm24I+a722m0FV51n8Ho5nf9iRGo2bgZo4dd8NUmelW5YCJAIqIxLdT
DgeoSgH6STsAHXjZS2jI5uyWR7G1i1BkvYujuPqWenjnJINtczBbDQlqA8mQCdmtu8SASMRTtrwv
zAq3EFZZ9xaP+i3uHoOfM88AkEaBtWPnhvu7Q8AzEJiVys8FILQKrlUhraYZvFB0E0Hm/8GBtdvB
7JPolCJdGhh25N7Npus+AVfZ7BurJEAwygjhowRlqMnQeJvI9LqDk3jdbpotEoAKCRITDEM2c9Vn
G+Y2DYYBYTtZ5Sgr8RgyL7AcQDUx52W9nXOaWCFqs2xrX1kx3YAyJDdOg/9VALR4MjgGdSKLKCgS
mYEMaYE7OwKwBGWsvc8Sq39P3LSUm8Kas59NnMKfWBblk+B5A3vfUrywyat+YVqXgVfHKvDsxrT9
KXYV7mmyMtiuLkzmi0nyKCCGXd5nKksglDHHCCS+AcHEtELbBE2XEEAMzMIFpwjYjMceZUXZljkS
8AyPMmj8GRt/ZE6f3/YewZivLTI9ARTF9mlaGM8zaIIoN6KEOKh8AdwMRBO7ectEHf00QKkCbSOe
gd6y1Hw/1AAYgsU1eQ+YGg5UFnbaYqWBk8URmUx+cOYOIeWxmoD6iIoG5lbA0jh3w4D1CWqc2T1k
8A3v7isyd34RNeAtN0aRvItzWa+auTX6wKX3JrQJfQXmNVDJxW5ESWUVdMqdHqeiR/1SMboZTnF9
UqzERBZOD7qewOqQVW5UOYa9acGkNcE5pUjeRpZVK2fQ81nzqx3yfE34dBjKObxUGhDjTnNX3wDx
Fkiv+2lEMG7AyQvzdk2UtHCK1tUEBphxTWvj4j32yaPdwgFW1mtR7IUojq4dwN2UqJQjipOyBMjk
1LrpDeAcasYErvcNKFHOvb3qXLTUJVrkkYqaV66bDKFq/tTZq0vuvSut0lyiHRajqOMxs4fiRG1I
wWEIDFAHxSIp/LpXyUrQa+kDtBtgWWazZPDFBpC536TxDUhMgZeuVQQv3C91v862gI+IyVN1om4u
75SwONgHElOlSk5cFP1KRufr8cR0HUGCA1RW2XF5Mr0PT+yQpb8qJcJ04UBWpjgU5Wl1Grt055Q4
+4CLApjeXg7XqUWYLhxoVMTbaqDFCahbP2vaUNS5D0jqypT+un8BiP/vlDZbBJvKUVUnJZ9RQL2l
xn3mrCW6vu5e9n+SgXKykB2pyhORqvzLcf8IW5uqZ7tsocPsjHklSbL0Eed+/7QuxWk3ETPP0L+A
nimev3XyZ5f33665djBPm8OMm3kcxzOwj0Dmq6EZdmZduwDACLEyjBaKaZinTeXW7fuqlYCEJSCW
hILWOQLMovoxeKDswUaC3AxNcZpaBJWSWN0UmRUfKkBUtrkc4ns5SwhWumQtiLHUbdqcRzdBbhAP
+Uko4165OI6Zc+qnvP1uOMbD5UalzlKnaYEfo25AJYbd5qnGCe156gb3FmSdqA7aAdHGOe/PvrQK
EUGRdfUUoCDDe1NjRJ8tCXEKQFV9994y+DgAFjwVd3WBIEPMm/zJFggLbEw5We/wRuA5diYEzv0a
nLIc7iBuGfAqnVEo35TYvCkiKpbNv8OEuIsC2yucY0zs5qVqbPCiUEdf2ag0zqvIH4eW4LTreM0W
U74DNc6KigfQAcZHx/SSQEAXavgUpF3g1MfxtYILNNkadc5frHGYQLlj0ZYA1Af2bW28Z7PDf5oz
Sl/3hsrqH9zi5RSYbjs9V6XTbqYRXP86I2pb9Kl7aKrEvu0BOD7JIq7uIep34HeRK0BfaZeOm7Rr
HW+L9JMCO5x6ePWSGN1GdLXxIkDzSf2qMNp945RZkNixBJr57AXgV3ERPRLDidDkrP1u5pP5zVBn
pBkFLJny9KF1K/tA4ZARZCWnv63c8OKdKpJh50Jl+wxGy3RfpQRwIlrgaJ/M4QCk2m2eceGbSO2F
Z3r3sXAyBNuge4OjBgw1QL/rd4niIzau2QWIGyjnB4Dk0k3JUbQVGYkBTBcF5lY6BmjMtdrUZCjf
ZD+L3Twl9f1k5QIQULPYycZ4l0qUO8GsyPFFf7ZmBBel8IVLm8BD9U4Jn4A49SECt0CjxVzu4Ob8
KuFOhAJcM3EfzKGRkJiBa3Xf1RRmbZUwQG4UA1xsSrNCw+GWccKyru4orp2oChpBDBQKoEfwk2FI
2DclYPUxH8zvM+jWRyeKsb7JyXPj32XSOGFDUWEOVZNCOD91OztQXhG9TkNq+Dxvwc/itgoMiD42
RuWZ2ErgDXxHRtvD7w/TIcMd9httvOEgBT371tlNWHuleYJHjL0Djbs5iaTMnsnEUuAxSXLEqLID
0Fabg7BUFsC2K70HlDYOQDmpQ8QdOp9YMJlxnMq9heMJBYLRaIMpMez7kfGo2E34r08tjWfQnR16
O1QWDtoAIB7YQGoA2GX6inpwmA3wqNoC9iZ8q4utxwL9CwEtvYc7XVb77dRAoZmRip1iHFBvxBjJ
bc1q+yOvevs2Jx3ZxjOCvfAsYG+W46SHqS5TaC9xRPd5PbZ3AIUbd94Ev42dG+XJr1Sg+EDicvTD
cIe/dgkKWqU8XLxr2K1QezB3RTRWt0nbjT8m7mX3pYk7Mmi9c/lsxJOHhNeZHYrisaw4OBHvIehA
YZRfWSV3tg3n1aHkJpjGAP0CHKewEmdZ9L1Lo36fAjZ6tvQwTCwksED+bQKvngSVZ8sDqOXK2nQI
JXwrgd8B7IVmtfLBzi+/4Wo019uW9VAsDGbb32Rknl5jmJijaMCGSYrJveTOyB38e8YIwK4lTXGP
6aNhgjsHjLmxNMYZ8i/EHc1fl5fhhZORLslC+qZuauA0T1k+PDng18JC5enyo//lrP7/tsB0UZbI
eg+Ib5y62GN9kxwanwW7xj+mm+gNmiC1sR7n0A2NfbF9FuHBATH1ZVypd1r6LC1YXiiUwZQ9K04M
DrM19IP22tVkYdfS9VlTWjfQWeA8PLXkWbTg6AnrNsvZ38uN9vXthOkyKswHeo62VSdqZHvWwfjE
NJ/Sqt3WYP7m9fDmkW7l0LHURue/fzo0Yen2cPRDG0GC3mymGohJI7P57vKHfH1VZLoT8hRR4noR
qaBby0LTtDbEsx5bOu3n8peClcXlX1lqLu3clI0DssayHFDSZh8r4NR9BFBfajrdq3R4khZINFlT
XnfK5Nqx6Gx4hC1xFieOzeatTRh9iWtwb4GEFyuttvQ92pmoGJjwUKRfnDDnn7hHbuF38FLQdp/X
EspM9czian+56RYOebqWijsSpN0UN1PYHiGGBAh/ZPvZkAVgXF/3C+eP/DTAkhk7UWQafajm1kH8
EyYqNO/D3hu/83hcS4EufYc21UUP6CrsxabQQ4hgcnFAq2K41Hwk8Gm67jvOv/zpO0zQRIEwj8YQ
Va7hGOcHMWaHxkifzKzYXP6JhdmiK6xMAgOqfnDSEyyDgphmGzqEAin52ar8Iv1x+Uf+5dy+WJB1
kVVqArCv4Ep3ql+tV3U3f5PhAP84GKW8ju/Nfei94YBMfl7+ta/zuszVbk3A7KW0NiFcbWYbIQmY
tRSwAe5N8LxkXISmjNV2SFEp6mdpb5Q7mEDVKzGLhZXN1VaFKk0p9lrl4gRRhAmzDo5MPy5/1cLy
72prgAlrVxsmdCxMxKvlnZebF5y/VlbkpYdrsx8ZE2tQ3cxA0Jq+gf/6Z+rAAY/VdXAopgut6r6H
ESew2XBuddu9yS12GJRVrgRZFsawrrMarCKGLQVqyaTLqj1ENPJBOAaipuVcnTpI7v/kibsWiVwY
XbpoqsDBqEPKmoUsj/yy/5jKBtekCaYZIrCSBkBLBbr/lVulrqOCCZTg5YDMZgKViY9Uinij7uy+
Xx5TCyuYrqMqvbxNYb83hsL+Dbsgv5rbc2jc9+CpePkXFiYE07Z6mfDBq4oRtx4u/+a29W6P/ePl
Ry91hDbNwaRCMB2+U6dUpYE90xMSNo+dNyO7KL+hJGfjwupj4GvotKW20qZ2C0Yqbl5kBIAVniCZ
Cjrk8zz4+UCIvLv8RUuNpU3xYSKsw+F9ChlhOOEnyQbZUHOlJxaSzEyXTU08tzontgpY4sFVDhxq
J2j6utkoGFndzXEDY3TVOXDtSIufhSmJ3HDcUizfaQxxV7hIyeag/me4P8X1C2B+9jGKyuIE78T0
tXOG4reR8TV9x0Jj65IqYuW8B/oYgS+gcPxCwF4F9bMPqTkRP0/nlY1i4cyjy6lqs+zrxMmrU4m7
WzGWwLv0R1CYthnqCwueh8m4UqCwsL7qmiqkLiIzmXEhmXtnY6VPsInbZeL58rBZevi5ET+dEjiM
I3ML7rAnT8ouiNTZS8aun6Z5TXG3MC7/xdE+/QAzBk7cBia7MOFIUL82bo3Ma1cG/cLirQuqCNIi
oqcG3h6YAJjQ+mVu+LUQwViax7Jak78s9bW2WvQiitJiIt0pF+aOOcUemZhg7OI7LtIQtko/iJOs
Ve4stZe2VDiFbAlibOmpcV6VdZogt7mup7UFouprWCCDdXlSfXosSvV9pN6h5+L35ccvvbd2CpiJ
CcLymKC0JLFRUcm/UdL8vfzoBTEB00VV3HEbnk+Mh/Sc5o5RnRsA25FtCwP2lIi0JQdIazp/BGzz
ZMMveQsTP+e6Y7QurDLcCAcDeFaEifrFOvi/wF0CNiSbmF55ftKx6TOcDWQ0g4uPxQmu03ZV3+GT
yK6Aj/DK+r0wT3QhVd8QYLHhNRLCAfCUuHecgU1lbwVs3FbvG0u/cV5hPk30KMZUz4ljhb3oytYf
pRw2bpHJp3959rK3O7/vDbpybFtYt+zzMPz0a+1cI9iMGuNTXQFrDoszr2e3xtBc2evajM8oQFqS
UC/kNYWJW+bFNzO8sLboq2k/Ib24vzy0F/YqW5vtEuUXVQzdZtipc615F32bOMydhZHcEL52jlrq
GW3ms5xROBc3gPOAAw+TEHFMDfs3ad19N6gXF2bllz9mqU+0JYBl3QTKZ2+FcdX9AR49yGX6DibM
+1WP14VWk1HZIEcD01NBtcxRajIhVGpet3zpQqtCKCitCM6aZOxDWYqDEV8nhmE6+lyhtqoECskC
frZ9QykSACByfouawdxc1zDnwfVpLvBeKBRzNORk9TCYrJ6gBEao/rrThy6mQl6xZKljjUhS3tFB
3iogPjNDXrcw6fTyScCt5H+cXUlzo7oW/kVUIYQQbDG2E5Oxk3Ruvw3VoxDzIMTw69/nXuXqBlPl
TVdXFsggnaOjo2+Yl7oGjLocbhyQSL5AhKm+I3nvRhTowINfy80u6Eq0USOqM0jl5BNsuU9LMP7q
HefOyYA0xNt948myhdRYG8QIaeoA+tXyqYsTCVjYbAdQ7C9itI9+MsWvaxVQI6J7X7Wqx9VNnNbB
A8n1ayXJRg96JYhNPXNg8xmr+RCgVeCFOUrmvIQAP3u5vFTXtnKTWzVDysGuiLZjyIG9tZ6Tn3Cg
OArf/lXBRbYrCEwOcMAI5h8QBNxfHnRlRkzSFfhBmcDVN0Bb7Afud2DpxYHuLG4c9nZ5gL+w6k9a
VCbHyilUXrggmcBhqUpOgNgJOJjX7avXBsODn+nupVosApVRSo9t4NmvMExyHqbasb/aVlU8DZNd
beiyrNSqJg1rDGaAM0vaxiqF7rLb7SUg/SOoFdC3vSfJ7yHYyDprX/W8gD5kHV7AYKPCgf9ENYTr
2twDCle9JfP4nvDmOp1qzyQWAevIcMLsyUkNcDQObcsLHrMRxoG8n0rYv1nqOuUKz6QWpW3h+HJq
7JgkuCdTREczFd8cpm4vr5GVuDI5L7CGBEHUJgSel3YXcn9OflWVJ3YClpg/Lw9xrn0+W4VGVlCJ
qudhqOipq9tfUD2PGzv4cvnRK/0Sx9jarS7nQ9qUyamHFxYuICEr7Ng7OQ2PHJdJpPZjnevfVG+p
h6+ULCbXxSspWmPJvMSpfudef9ZFBDb0safNnvD3y++0NsY5gj4sYFYVFkGnMjiNfI6SAQBMIkPH
+yPHIHRBNLg8ysq8mzroIwe0vpITOWXucmuJqghR3b0HyeJvbKEr2ouoGP/9HhNl7VSOrIvJNNkk
Aq9b7rLeqd7SJF0a0O8sF3qqwwAnegoxHWhHpY8DCHtPk60bcKLqLt/PrGWnGhadMZrP7CXwPNaF
05IDGQF9rkcRJJD88mYvval4IONhbkSxcS5dySMm1cYtm6br7UnF9VTe+TMA8j0X8GYkr5RAI+Py
LKyExl8E04e5TnRQjj0IgLFfDAr4CBAwvT7bSoVrc0z/PQP5PIHSMFH0i53gVvjJa5U5kBIf3i7/
+BUtMPC+//38bsogvqEnGx1wgK3booSVGHPqA3DHf0gn5MHKG3LIuwG02Kygt7DEc2/cKbGOwdT+
yl2ZRAKoh5ug1N0zCxpc88NBfSM1rH1aI+sA44fLf63sU0ayezS/Ipp3G1vM2qONrDN6A2GerZ1T
MHvDo4R69qFPM7mxU6483eTl+JkisHyUQEGmgXurBj4++E6bPF2etJU1YdJyQB3nQ8/nOobF8R18
SH+NJdAZvNkoy1eixgRNw/Vaw6bbsU84pt6J6uscfPXGEninLRDk2u83sgoREEPhZKEnv9TFd69W
cOuZlHeiY7HJUlt7ifPYH6JSy6GAj9fYx6V152X1s03u4BZ+5MNW2K+keBM1LUApkE7hAQYM7+nB
e+HwkJZAw9G0RIdfHy9P9dprGOE/9EuVW45wTnKADY7dkBPeCpa8hT7xbt7Yrdbmw8gBTMIgFLe5
fbz0+qmn/dGGn3BV5ofL77AWDEYUO/4w+nIZ5pPWDIVxHvcgYlx+9NokGFFcQeIqDQhac46AYFzO
fnq9X4edpX+jp1dAqM5/uzzQyk7ITMD0bIHPpKHHEjv/U/9MB+90mG6HIwEsIVQ/vFf3xXsUT/Zd
Ejs3L8V9+iZ/XB7487lhJp66XwZLw1USzJTyFToqAJZ1kS83WlGfzwwzkdTS4VPO636IYcT5LR/Z
N7Jp47T2aCPGQYMTlaBoenRcPy6e/OJ7kIK57pucv9WH2IYDtA0CNCBB4L+X+5SQP8XSHBCAw8ay
+jzqmKm+nnXQFcnAeDwxVXgPWUKXL3aeg4MGytE71PznjdJhbRwjuuE/wWtc8rfQMMnjoCB32dyc
NPQeqk2JjrX1Y8S2XdLSsecM8wByiluWXzsKilfmbMkzfH4mZIER3HZe5+xsfnqqGx17XMiwSNrX
cnKf/QQUpTzrompEJ+TyzK+UK8wUZQ8mWGbQoUKx5ep/AN88WfwPG7ODTJaHtpwiy4HUgDecRgBR
d14KH0dYf0O/IFSggXEKzLPMgRakV6U2ZoIFhbQhNRBMTSzy8dR59Jgs08YaXJk4EytIQGygdYDC
T3visWLlky0smMPT75e/5Nrjzxn1QwwJV4xuPyxDXCkI1HFC3+ZyqcO03NKG+Tw1MxMWmFeB60xJ
idwyP3r6Dk3Vm4AmBwKKgGtd5y3JTHCg6HTiFzVuSudq+FXZQdzS5XFWxXUSv8zUVtdwYSWOa6GO
y9oDBXKXbXKVVtpVzMQD1uiaL+3SDUD7ez+RheMysN4EpcC0Dvm+VfMzFeoVbEGYbnTXGbkx30gH
TCTaBTGyjP2l3nMi7ua+hMTMVum4kvVNQGCWibKEXHERNxWDBTyHNH8AB/Prlqyx2euJ0mWc1RDP
2XsFALDHfzp6I5A/b0IwE/sn8lyq3sM2mzcjbuDmopE/UFjYOy9YyM8e5nSP9uiNb9AIDCCg5Ewb
4654PDJTY10Tli3p0p3ZRn1YdI9SPXg+TKUzERKbHOBn/yCb4lSjaaDqR5Jc18tj3Ij/2SKqqEaI
dFlTn4VpEjbtbin0vjwTIJZQZONGc2olD5hC7JL7tEjhvBr38CN8E7wWkWYW/VmVYAAsmYAWUtX2
1y0REzW4JOiD0YE38TLitlZCr0mFfr9sTNZKzjTRgq2Drtp8frqa3jO33gl024LNA4WHzPvfFhvU
1P+dkQcYOjqVwNaGYoB9tzS3QXMGjBqqRKC3L2W6MSFrb2GkgMKxPWcqkXdGJ9hXSQXrP7lnRbJx
elxJASYeEDahCigkWcWL1d/C7/6QU2fj/mDt0UYCoKLz8CWh3xWgzaSr+pvmcgOZuxL/JhAwl2Ty
0gJ5ETRn7wBGfmQ7XoiDETABi/Xcam5ByS5ge5/7V5axJjyQJbicHyUaR6SwKBSRhj+wbCnCQdPr
TM6YiQlMyllVztRCO0uVCPD6UEC/dfJPiXedSQAzcYAgM3qAfpAxbpwvbSDAFwbjY9mo9lZqSxMG
yJbaL3Pal7FV/W+CzBJnww7awLuse+MOO/pbZlEr68oEAw6F9vuuCDAOpBfmrrj1PbrRCPp7+fRJ
VJt66pakk60qnFUCd1DRQOxsF6SUxkFAUvD9W0LDBNy4e95yoHIDlRymQrjvbdApQIFGL6ydcg6z
HhLFFSmdP0WWQNwE8orhKN35BeRH+i1wCAWDvlB3g93B37gtq71Dub1rZT7s6xEHilED2NIGefGG
Jmy/0Ydamx8jk/Q14xkOAEOc5MUcpiI9tKzfJe74jfdezHLCQ3SnrytYPeOgoRcqy2leSpD9gl2X
sH2pbspsi+C5skuZIEQf2vB1maRDbEOWnXdxi4uayfUjUdw39XVOW8xED86D5Q1WhUFU/02lh0Zu
wXxWfr0JGORQM85G1gwxyGrUPls1AIpRhA66gls760qMmEhBEbiJguXcGGdBN4BRbH9VEGq5XNit
/fzzjvjhLAIhUtJMZEYlPNAZhPEsC4mcYKkG1mSYuO59XsnX64Y6b4ofhlpkAe0HSocYIAC06atQ
Y5HmZYDzIXJLN27UIWtf6/z3D8NAVaYJyrwBkyjvvlm8PDBbXbcJMqNMSIYir6y2QhXcqXfVJ4eM
1NfVN8yIZ9zmgEILSxNIhy3NHm1HGxJMZKzCGrL7GwlxpfpgZhgD/8sTCxut7bJdagVHv+qeBEwl
Ls/v2oc3SoTG4XMqaaLifqbHJXCiwdu6Kll5tIkUTOukDYJSjLHfwTAkVbp684M22yibVqo/EwvY
MEgWZ30OvTkIa7t1vR8CCN4Ary+1t7Gdrr3AOfw+LErY2dmMlSm2ubHag1TdhToHs/KqD2/CAMVc
IreleRmDrE0DkIvr66gGzBRPHyTkeNtUYpfhw++kctkUUp5usqVWFqSJ9ptHTvre9lVMWd3ej9Oc
vwLxBNWtxss32qxrQxgh2w+KazoEKk6g3mnrPBoRauGg8q0LlbWZNQI3gBJiNhMcu3E8voN49CvE
nX5dN69GvFr1MCbwCxrj0XPDHlysbivbrP1oI1RzoSYra/FkUTqhJaaw3vIPWvneJpqvmyyu/F7p
OE9ZLHFPZnfBGxd0f/mTrD3+XA59iCPZUV6NhY0Vo7DB2slbcQb+zPkWMGVlOzRBfcSteq/WmY4T
Xe4L73c+2eCIitCC73jBt4Ra1t7C2HQ96IhyrxpRM+jhQVnujarpN/gIXbfmTWyfbZelM7eujqGj
GSrp3OTqxOstGe21H39eUx+mYJBTvqRw24mTptZRQUAHGXJyZxUQrLhuko2YrXXfVxQM4JicVawy
L67s7Mfc1C+XH7+S7k2N9E7NCVc1XqBP5KPVFSDAe9Y9VDdOPFOvl8dYCTATySfypCz41Kg4pXeu
VR2dydsoFNZWqBG6EvJ80nHwZIATXlRmH1pff+nFckywmetq2lKxWTmVm4g+Tt0mGS2iYzha/kln
edtOnQodKh+7HlYLCuzmPoAOf+enW6jRlZVlAvqmhvUU3rsqbrDx7EaJ8RKlSDim3dZW+Rf39cmZ
0IT05dbo5ePS9bHLx/o5w63rSagSoLNAdZBUlT02h+F5siHvCcnmzIbAnXWuklrFctwBB5zsoIBY
TWHiMXtfLI6oQ6sdpAfUVFE9zpAG+SFse5h3GUxUIKahoAQI6e6u2/kl28rfa1/KSCAw1gi8Ofd0
TChohtDNe6txIRPa09axYGX9OueBPwQ5aB+zE3QYQLrPHK432bfLcbH2w43kAcCxtKASo2OIe8vs
15Dd9fOvy49eCWsT6Qf7ehhTqa6LeebUTUj63GrC3gaKBbAvVt0npbKjy0OtfR1jzxcUkn8znzXu
V/ywnR4W6NFf92Rjy/fRk4bXO57cVP9j3U8IK133XCNreK2V2mMznr97s4fI3z3VWxZbK9/dxPRZ
wbkD4UsdF8t0Fq3Lv3ZVc2QSkCFIpl+3JRBj30+Z5o3O8uTUAWfvEAjXQRjeEVt92ZUJNdF8BAZk
jStFhkoLjgB8nOs7UJ+3Lk/+wik/STomlE+Cm+3pbkC4lgO/sdIlDUvfhsZpl2MHha9XKJdksELL
t9JDN+XwSHZ0uSu8nIejqvJwqJfx24jL1ggOAGBJJBTXbJYNsV7OEmh+DrR+DNyivG61mNi9VDat
Gyydju2+rr9meZDdK5V1/1xei2sL5jwJH3ILmJtd3kqhTkHBYB/TCHFrjYuKUu7Cti5v+v114xhl
BLRtZdmlk0ZlvsA1gAMaIoOvc97QyMLF8ZWjmLmgLSDM72od8+ZZ8d9l2uxke+u4G2f2tZVpJISx
gu5ra2Hp9M1vmf0Iyi185tqDjYzgEhuSThQP9lmMzQ3iDuK6WDUBeNOCX7xADw6+3+VbZpMeEqji
S5awr5fndeWXmxC8OhgW204wr4EzvpIyeCxm8eXyo1e2JxN+B6h44ENtTMep5Ty5iX/bKv4MsHp0
+fHnbPVJHrDPEfFh5S8c+r7FYgPIZKuvKcWVeZI8lB0fQsrO7UM3++Vo3HRfHm3tO51f8uNolbX8
PS7Frv1ItIAC9daZd+0znUf88OR0AZG17eErgFhtcTLKKkiWgqJ7+XevPd2IW5R909DYkNHRvr/v
JhlS24nQVrr89LWvYsSrT7joLBu/PYeG0WjdT3oLsLCS12wjVKF+ZlnzMgIuBjls25p3y9juh+zL
VG7VHWtfxohZBek31p+NEbyewtXrjpxx3vNGafb5h3FNlB0cGeekA/0IbfgBGsmP9pbf1ecnFteE
0XUUimVegZNEC/WdPq13BC4aunpx4Fq/tMnGqln7+UaHLejQeqAeGg884y8QINhBtvL58pL5e2r7
b9y6piypDz+fJps1mkhNkrlhOxL7LHLvRlBM9yLoouBevVI8Gr0KvQK/AvXJdmF+DlWZLEqdhtwE
AiATJ2BLZOkARGacpWKra/oX3M934YA7sF05g6sg/cp/YGyGeDG8swm0t5vykBSpjx2FjA8cQulH
B4rxECEXblSUMJlK5Jb82ucLGCY7/w7rKlDQBIcdUgxbGxoWQf/SN/2rWsCPnZrby99ybZrOf/+Q
OrrCt2cI6/e478ueWJ98BwJ+izv8eXi4pjTq3CP+tNfqePJhCd65ubvHjaK1Y3zUbghyQAFd+iyp
d4rQYa+Wmh9mCSHR0EvyCeiLEUY6fT+8eW5f3fFMQjdwaf2wTqW9h6+aeC7ByXizmcMiodvhgK/S
HoZ59iPcagBFUjviIAPZvQkoRp+oB92f0IKmY7pLJ1L9cYfKgaJ9pw+Ac8OZQGfe9Fglc73XsLDa
B1hlO4aq2SnfbQ4d66MuPB4BGWY/wHmqu23sIT24Fc2fSS/sP5CBVe9jrvSjg2cc+wZUxyFw/Bsk
uCQMMsoeU4iakjBdAKXciLK1JWJkTzsDcCqFrmHMGLTRqzQ9wM3olaWVs6PoAG2MsrZIjEwKw5S2
ONcnpzp5AUICAbclw7BC6XNNECPPqRUsINSexi5Mf+UC8vC7/Hf/DWoixUP+jda7pAy3AMQr72FC
FHHZUquixmBwuQhL8pIsG0t9ZRpMgCIUpYAcrgskpOzkS0hssxIipUVYTjq6HKeft39c30infp1Z
2eDQIua9+NVroKsH8QVw+Gwnewhkivy2b637ukg2cuzapzq/6b/ywujqWiJ9u/M3t4VF/NauvJIU
TJgiRJ+7YYTJQNz4TbCnTq+hq9lPt2VDt5pKa7NxfqcPv70doarppn4el8Vy0qxcYtVO/R8GUtI9
Ln22VKbWPpFRFyU6XWzfgyyzKrP9pINbiK5+uTzbnxemrglNbCAamjlQAY0l89RRpJN6m1oYf7gu
TvAAvhVhN0LdOHSCfrz2qxlBPljCc5IAtfbUjXBKgXYsFFfvnGX6LgZ93W7jGwWT7nXe6Rol2Uyy
H5KkPxdBt1LJSlljwhaxO88ezBCLuJ2nYVda9Wu15HFa8ddxUPe011dmQxOmaKeBVfIeV/TuJKIR
vbPat6+r+UwkooKsMB+kg6Pa2EaKfLOTH5cX1Er6MJGHZwbxsjiWiktv9n8XtJcHLRn48kvBn5qB
yl2XzRZUvL00guWac7g87EqwmxhE7UrHywscPa3G2QNeexDcCcWmMdna7mGiEDXoB560cf2UqLN1
TwOCyL6HEdo9hJGzG5VUddTYRB6EP1QPC034Y+WR5Fg4snye00Y8QDIiebv8ruSvvsEnZamJWixb
B+ax7vl2tjm7aCWU3cHtAzbkkCVb/rHtXt+2aTC8242WkAXi3nd4wYI0SGew1qOxdCHqu5QgCNCC
8j2VqontZGhvlVMmj0OQ25FtU36ADGf73Um5vveblO/l4rIx9Gw3fUwI4P+WE5Q/Cl16zW50Z3YL
hew6FGrJHjM1W3duC3ElmK5NT/ZQ86e5CmC1BCTxEbzQuccthuVHDAznb9A86J5UI6F43Nbj18ST
8i3lo/xFpjK9rzrt70Tf2kc5LwIyjaTI7sB5XF7cpsr33tA2b57CPanoAv7brx0Ove2O5F/Q5p92
Y7lMgNaKGXg/Th/VImmYoacWEo9kD2wQcMsZRFtGDWyTwqrK8iO61BJ6bs1Dq2H1IitYDI62x79p
t0LfH54Bhxo89WhQ2jvqEpaAvCXqn0UyFhaFT3ashffLrHl9yuyy2uEUpHa9BE2fFDPKQrDr78eU
W795wpxj6nlJZNWeuhttlkCuGt++rFp2k0LObgfMOD9aSlg/7B5GqAFjIoLiNqyxZpgvf/WH3jqM
EIF/46AOhjOzofztAfgCuKxzI2widgrOYTvA0NK3Aa5De1AK5yd0Dl1gY0j1lFOqd1mg6yOFbUoE
ue5k3zUC3XPwPaCibSVsV8x6iSsa/OkaPR6TJIePldd0d1UdjEeuOTgnUJ/9ZxGD+FWUDnyHshF4
u3TItwCVa7FtlJ7ZUri5zlDdp/4RmmM4/+I189fLwbSyt5rI2WCAOVjOzhsgENm0esjLjQev1Abc
2IEoLpKwOOrirDwMJcVOCfHUd4n9p15I+iyF3JIcWnkDE0UrdarcRpW4PLOfcgC9y5Ru9PPWnnwu
Gj6UN3DtAUNUKxX79k1FVQhP1I06f2ULNTGyaSdndwxQxoocYWzfWs2L0HBSy7O9hiPT5aldWTcm
TJbBu4xNCa6yFIyyLPDb8zP6Bif4y4//yzX/JAubSNmsQMIpGAfsiQ7tXpckvwdatNm5Hhlv5sr1
Igtn3X2DaNw3BS32o7TIDRunckfJ0P1P1Lzcl2OSf7n8g1ZqORNRq9jC69qmuHoegtBx7kn2amXw
0y4H6JFmYJJvoRjWZs+oR0dCXVgyo10wKD9aktsWHQk9yN0CJ+XMfbrubZx/Lz7VCCeBVUsf274g
KNpneYOTeHCwLV2f2oKqdzh/+bsyDdL9dSMadWkGLTAFVX8Vj1121xH/FdXKnWD2uMsFerMeEafS
28K+rsWWkR5qd9ZBI5HUrBaoYsDec3cDq7gyOybgFf54M00s5ANW2cM9enrdDkIiyPMJTE00FJMO
kPK0rlLNdE0Q7GI7Ug+8VTH3ErFbEkDpu0TLk88hKUIqD65pTGX/kKnaWnwredXExObcKnHjTRSM
iMbqwcEl2pNowDbRlXDCNlP5xmpYmSB2Hv9D8hspSGFtA8fVMbXlncNaes8S5+flpbaSmkwRTUIU
cboB3ZTAqR/RSwzgiiIPtPK3rgDWBji/1Ydfz+2xb3U5BaegeiyKx7T+7c/XtSBMLKxdebRWc6Xi
bKkj0JvDGgY2kw/PyS2a5NqnN0K/neFq79m5ipd5AB5TZsEt6ji2kSbXPo0R5hoWG7rBmTcemA1V
WxaClhmSiW1smitZmBmBXXSKLDBxUXGXD3BFVLja9Dzn5mxgvSNpn+8Gv33Xdf/r8kpaGc4EyFpt
13JrSkED9qMWHIX9suyXvXzM2+viwMTIkrYbG90LHOiaORxIG5Js46evJCpTJ3OuPNiraqRAfyxv
M8FupWxvpNOiGduQNmqTYWOglRn/D0zWBa/cSbBiXZ4fmHqCE2UEKsvlCVgrA0yobGeXyDo1A+c2
EROsJ8l0Q3Hdf5fzubnNFgtcL4WslPtAXA5T4D21OTyCLAp5/bYn477WcLTitM42FuBfG+VP6hIT
XMuZwEUEPATjxO/mME/kcWinfSEwf5OdfWus9tUqywOBxQxcHgLsPku3Mfbal6b/TjuO48yupNh7
RtToNn1q4LFQXdfSMaU1aZpOVlFjpff1D19+p3IDBL72m418AKfeMXNpMsTUCSKvfitsviPjFqRx
JZe5RjqAS/IIc0f4yusu29vWdNPBZWpj5a1shSbk1vGauXe4P8RLzSZ4IxUM1qVZHdO2Tc/GZM1h
kbioDWpn/q5yy0UNA4/GPUzVstvZzcYduhMQmAyaYZ+r0jlKyFn9uPzbVl7blN9M7c4lKW+C05S9
TUW3z1KxkY9WpssE6jqIMs6sNjh5C1yJXAju1zn/sfTezXW/3Nj3e2WDBXPuiM5yrGCpw/7JVb/F
eFyRUnBNhG6Wi352FGpMsAHdqLYS8X2RKtknbZufkrKcYAcMaQCQ+9IIOmP8gBPjvBPFMu/q0rWe
pqzpoqzCdNsQzIsVU84jvEDmjZdfW1Hn6fxQNrSDbus+AAp6dMYEGT87VpnvRwr6lFGaZBtTuDaK
kSWIS61KzOfqp2zC/Ey5LfIdKW5cm1yXK0ykbw//3QXXwsj4xakbI28LqLqiSOOa8F5XzSTIFB48
7Pp9c5t/EbF+JVEVFYf0oEMvGg/1bXDqX907P+6O1W7rDmAFv+qaOp6l0xUJZC9wurujj/5R3cKu
/DBCoCu0HuQ9ZFkO5a14Gu+yGDzEOD0l++C13oBOkBVGpWuCgnPfWwpouxaxSEH23k0JZFZbNrxN
PBMEx1mcllL4sz6B+AqqJDzrAZSlE8CXs+4JRHIt5u887UA8U1fuHUQjcLNq4XRe7RZgtSiAQm7+
ADXp8jQWTXkumUoRjq3rE3gjVkGo+SJ3vZ01EAVf6PNUlMDPuSlu1e0hARZO42oqgZYaJS65hQv7
9AiCg/5aw1zqT0AScd94qv0nWFqUrL5iBw8g44i7qF5ZIPSDVYvikAkNcAVwIq+2Eno3MMgSl2ff
geKMeZ7YVBxK257QBx3rm8Qeprdaa3qbwX99L+Hz+ZMNjo97Rdfr76Ep4x14l89gMpbO3nc78bOD
/14d6rHBqzW4vw3ztqkeGlidvUCy34IyK6PW98Tq+J3TwrVZsFJEs/KdPoSGavqLB2ftWdpab7QW
w0PuwaDQGpnYDU3yg5WcvNPUEWELlcAnnhN/v1RodC4U7IWJ6KyKkmIe4Y5OStifKh0tdaPuLHeB
aR7xCuvo27r/MgMMArl1Vz2W3ji+C7ZU6RGyvvQfHFSTMLEdrGkLlKOuTeGqUZMlnKCV9N5VXXKo
cZH34LuFF3OYnOPy2wpui0lQePRVcHHsode7n/OBw0NMSsA5YV+dhLNHh2iunNILmw6gwFDxVu81
BIDufIuSl6ah5EyrTIMT7dt3SKhQC5sWyE8xg4UydPlGuKhflfxNIDo0Uvp+6QA58oMm9OVDUr5d
fvDKrmWiz5mYar8ba3pqM7wnzIx/9BJvJXu+kfHWylBTJ7amskrGvqMneIcWsU/r5cbDsTtaLDSS
K1AXa5KlUUkquFnA3hIsZxnCrfZRFcN0pHCxPFriyjLQBJHDwrBIyFwj/S63svoKXY9QeBvtjZXN
w1SQLVEEzl1aZvHUPNIAFG9/uh0LcoQN9cb29Peo9kkBbQLKcTU2yfq8Ckbs/K+wPZR3TVKS2yZp
rBvQDxdQ7hV3fwZg474hQZTob0DKsGCFHU5wncc/Xf9co3kaIQxkVM4sOJR13t4UhJBd747yJkhq
fZSsreEI38L5LBU1ziX+cjNDfezAues8t/Y8hijdh4PFGzsadCfeA2bNp7ab22MOD9Z7P0iyh8KB
t5RsnHQHmYRq39DU2jfMGqN68QNQgbQf8S4lMAwlBLL6SQHnTfxPW5lzg8Zx95zCAHO/9JO7C+BJ
GV634o1DfFbjtmyqiwDxmXyfavnqavttDth1BaZjVO1FBz9nNaEHKcUz99+T7PXyz14pXE1h3CJ3
zhLmOew6+upQinnPRLYhd7Gyck28PJ8hll1OWFag44bNMO7stt7bmT567XVGhK6Jlu98lPHWgPJE
R3m1L5qI36Mjp6po83S58n1MwLyCS3otLNwJSNI/5JN3anq+EXd/f+UncWei5VvcxLEuQGjDHkyr
cIRaaHUrPVG9+KKCYy/vG7c6COGSf0oanFTXduGi5Hs5ZDfU4uKHtHOC6sPql5Nkfncgs+THgjQU
pqZqy+lvJZX/ByNf9p4arFHF1fygIWXvKhpVg33dDvQ3vX+owIMaO1tenXvr8MXN6I1qf11e2Gur
zyi65yQtObcxcfBCPtGG/VQw2fAdESHmNzqDKw0dU9Z2aFMAeAVyMpzPgureaqD6VoJoN+268joz
KPdv0+PD90lk3gZjQWWsFu/Fm+Xvxp1u82R4oNmVJ8C/2mEfhmhGqNKMPQUnpKDzHqgCunelZhur
fGUe/gOSh0V3bXVVe5KBK/Zlr8gu8Ef3rfY5+7pw0m5km5VlaoLlM6ufghkcgtgtl70vbgqnhpLd
xipde4nzCvjwibzRrbQgOMYCIkRD6o+voKW95zKIHLATr9tBTNC8Bm9rws24ip3uoCo/hLPKLgme
L4fDSh6zz5/twxvA3VtloEKoWEHwPIRHD1rwqqQb5+i1j38e9cPTnRYaqY0PqG/gLVE/H8eFRYO7
UeqtfXwjkh3LW0jp486lmQ98OXRzNKawgt+Y2rUPY+zbyBNC4KyDqfXKCGeAXbsFZ1r7KMaWLVC5
qfTceO+zdzv9nUAGXm1xk1dSj2202eahd6ZlQtfdG+wBVReRe+jbi9OEfiQYnrW8EaOeo8trJ8As
/nefoiZgflycUSsXn4h2cxM1RV/u5QRoHgzb3RsYkgB4UwfB0ebpm6OKfqPR/PnEUBNNz4HTpzC9
wL6Tj4++W9/1pNrIFWuPNsJ54lUw2UAgx/CyuIFJ/MFT5CoaEzUR9GmN2xvLxmL1nNek/pIHPy/P
weeLiZqQdVcUYpRwcI7HbMaZmwYhFeTJSze2ss+vVagpRuuwuu6bEdV57abpF1VaPJ5nrqNxyf2d
k1BvZ2s4FHt0qTfa0H/PmJ+tKiOsUw/TK7pKxH0BUfQQ1y3LK9oc/mGZ/SlaIJUEw62KQLe2h7YU
yZL0wQIsSIY4pAz71C1kzNPEPdLWpWir9OP4zSISl6KaLu6N48/ooLBaANwO3XxPhNk82rfAMAg7
hHR+f89oMKAjWf+fsy9pjhtJs/wrbXlHNeBwAO5tXXXAEhsjuAR3XWCUyMLuG1bHr58X2TUzWZyk
NJZmOkhiMAJAuPu3vcVJAAqbHh1OXXmG5ej69PNv7M+PLZ9/OliaAb4PBh2nvbuu7paGKAkiUfA6
1kBXXcHxYPhV6fHVJ306aGq38ID79fheMpG/T04AUkU/MeVAOFBD56gANu8X6+SrZfjp3OE1pyII
sBGjomd32hAvY2XubNyAyb+2gz5jySfgHVZYPtcHXg6AZnk4e5I6Uuz151/LF3fwGVE+TLUpp64v
Dm5Pv0dMnTDbLWCGXLFfhPEvDpfPgPICKY0QrGL7KPeuTU5ugkE9/Pzav/iiP8vd5vMEuPjIov3k
gexhoquxXq/rAjKls/iVBNpXl395bn8I5S7sCLGWnQiXP9wbzVJRdb9YPF9d/uUj//DWHdj8qmag
+LBiPbjVPdF15mue2Dr4xbP/IlJ9lrudmzHvom6O9iTgp34qNkHtH2p1WwGYodWcVoK8yyrM/trX
8WmHS2xuIxw3AhJ0ORNPPVsqti1FG7VFO+2vfcanvU2dQFOHRXRf6/zS4TLX2g406SJ/Tcu+/8U3
89Wm+LStJ+26I9GANk1hc8+G8Bh4y9mw8Bfr9ou3/4wg9wyuO+eCQ/Ow4i9LKPuzbnMoOUq3mt9/
/qC++oxLZPvD4lpC3xnrJWT7AiT3g+G2HmNwnJyY1AQn4V/7kE+JwxxOPKr7lu097dx46/RcOnJf
6fntr739ZeP84R4Kt/SWtcr9fbcEd33lPuY62mox/WK9fvWILv//h7dvzGCWoOc+LF7QuOumrMrx
V5b+tYv/tLuncAJRdmD+3rCtq6HuayxGIL9in/95wut/hoBrs0wggQYYPzibfF5PPH8N2biFykZC
2Obnd/DF+fTZwD7v894x2Fn7vM3fFWxhYuh2eZCAhndQIKZfJD6X5/Enec9nBC5Db6dUJfX3QT8/
eoESUEOYzz+/g6+e0qd93K+y5HDW8fee5OnUq290gBGyqINbGy4qBgDv/i990GcQ7lBBDccnVbQ3
hqiXtbXDHipJqEQ4Bj9A/A7bTrb1L8ZxX9zVZw1bxw7QhFQd2w8ObItrSInzY2N23bpuKv/x5zf0
BYrE/wzRrSs0V9zAg7HsEgHKXS9z+GOVYT7EgymKLGz8PHEV7M4NaP+pP3rL/RjKvI6ryKG/4nB9
Eb8+Q3gJ6+Wk+yXcL0HIds5Msf0Vd/cF5UPsX1jQzgA2Q9wGJNwPlRp/UV18oRPvf8b26sGpmXYc
fw/pVycOPGvmq7IHRz/1RlHccOhox1GTQ5ZYublNh2oNnkiVd784mb6Y5vifsbyVz/o6YA3dW7Ws
D6T0YJOajxaYAduSJjrQrpl3hR396TAApJiD+dEolbraIwBo1W0GndoR7NTQvthe8F9c1uVg/JOt
+llXV/ZV2LdeGex9bu/yRa7JUI9L7NTL7c9X3RdnQfgpg5gnQCALmNnuZyhUdvHgjHRDJiJ/5Zn9
+3jgz+7gU/ogAlLZ0huiPQMdpl+rTJXzWYGEvYBt6pdF0jEWr6vcoqhP57wEXtzJfIFJ0GOt1sR1
H4JljWlwU3smhs3HjoEy8fN7/+K0/ayGq2FWG+jCInuqlzvjVIkOd6K1N4I9//wDvni4n4HBtjRi
snMQoQArHmVTXrVe8Yvv7Qt+lP8ZB4yui1sRUzAA3oB8TzoaVYmz5OMeblBVaknUHexKoeLfLxAR
vsgCKugzbatZTrFYzZBSyD+///w+vzg0PiOEC7SCDLVDeaXUuKtnvoFMZjp75ZUbrtu640hJr3L/
V+4LX33apxxlCaZc8MCWV2QN9y4MuL0V/UQmj4j1JzfvNz04zDXrH35+c7/POf9kBX+GDrujboxs
8O1JEHNUAnFRwE5y53mWspH7sAgUT2jZOlezg+VcjYFOWWvmw0CKWiYlWp6QOi29Lg2dkj95uqMx
ht3jS4EegE2mqNffuVLFmjSkaW/l4Dmvvi2mIQMdCoZq1bL8zxn7nz+W/yo+5O3/XHP/j//Gv39I
ZU1VlMOnf/7jQXb489+X3/k/r/n33/jH9kNev3Uf/ecX/dvv4H3/9bnp2/D2b//IBGBV9m78MPb8
0Y/t8Pv74wovr/z//eF/fPz+Lg9Wffz9tx9yhKwY3q2opPjtXz/av//9N+/S1P/PP77/v354uYG/
/7ZDhHgz9v/5jY+3fvj7b4T8jXFMYhgDZR+AyUvMmz8uP/HCv3mej/8P4eKCv1xCspBmKP/+G2V/
gw8LnI4pwwvg44YL6OX4+4+Cv0V+hNKLeB4l8LrwfvvfV/Zv383//a7+Q4zdrazE0OMzYV77b4d/
5BIfYT8KOeOXT2Kf63kp634UHK5YPXO+5cvW0+19ma/DrpdtsAOsVSR26NwN6xfo+efXU1C6uwiC
Cmkdlf4GkJEgaYRk8CnqHnNigZOZ4V0/RnUHOMvsxiBT+pulXucM+hr+Sflk2KkgfPNZVd9C5ENd
oH95PEjJ4qANX3GmvU/RthvzN9OTNpMKkMhC5ustYb4+sCn3oQkisEMrB5PxqoeQVsGAjSd+VNwu
BWiC/gAu3lrn+0FByox4wW3g8G+1FWWs1Hqs5uXoeAuyDTI44Ow5KstHz9lMyBBOS+j4QHYCiB2X
ApD4nOWgTraQcSjdvjkvYeEuychr9lCUUmfu0MNopnPZ0zKxfOcHGEOkoMmC/mTCyidpWI3ugwIU
asQtOg+KQYM9WYwWCSXF9Nz0SFzbKgenqeKBv2OjYbidCPwmmA64615F3HkY8YrL41TDnC1B6Wej
O0C2ECqR8J7oKMB9lVN6qQ5zr0xwJlRxVIRAGwH02KVFH1BE9VLIF15OWwG/rKyUVn1bm6XYOJ4t
oFtWU6ePwykCgauYaB47ch37bATK+WDduuCZgxut4zWvnKNPeR/nU9vBKn2tqgx8FBbTClaHcWQK
ABJGb22rWDGvS+D1QZ4nMKv3dWm7vQBVbOfm4gcgKh+yXU9ItcKsBX/mn23Lg7gpnVEnsq4hI7yu
V56684od6CFdujRBnUjdTknZDCLOxxH2LlE5IiMCDv8KQvPRmzO6Vx4kFFa1DElR9ZCv1hQSbZbe
20KKfT8FP7RWW8dxXpdo3ZMo/y6b4qYx61Ys7q7zuvOFBZbgvMG3CpeyW1iGeh99CUKqkas5GNiJ
wBGlhGTM4C4xa70Utnkqu6iVkJq12xFCVre0G1KmC4DMTGbzHa+i8VgoYHKY5+hUBOY7EvTdKnz3
beEO6Lt1aYo15oRXm2pyxZ7iALgOVwGF5nYk9smSEW/nu42z4US0R3gmmsxt9F2vW5WwWbEHq/vu
brFjmIgpQNiaZmc3gGl5zU3UIcUhflbQqExEWFro/4MeuxRbHhmyX2ZZZDUBhK+t2+XR6KKB6fpQ
HUfVRpnRbr5HnljsSd6yl8mR/mmepFPG9aimxB3UYy3MKyzJh3hRPSyTh7rI4cABzRPhhk6iGzQ4
af2iZohngITjbaFpwtLfcwooaT5Oq9HXroB63EhynTZt0SZyIPC39YPqCPDYDwtMEziyBteV17ZM
RuviqOhdMIklRVLnYV+jZKOwdARltpKem5IWSsh51RfnDtCZY9A77q4dA3FsSh6+MkLvYUAUJb2s
76tSHBzlu3HhMZ5A4g/+k8NUnucWhJLIU2IfBOGNFHwrS9x1M9g4b0iihtPql1XqL1F4BXtGfeqW
Anv4XpqOZzVQg3BYgFgXbf4ZrDWJCRTD02Yi7iZghbzJtQuniTncugQTb3+NonMF3CWCN2MHhbMf
axAD5aDpohPM5IEtC3HOwunHgiU9zyqpJ7YLJTlxr9pqhsZcJXFChNMemj+nfMB+6+cfBOI6CQSC
NnYGXbAbAd4Bq2tKRVQeA3VXOnSMeW+yFSzxrKi6KFlYEx5zE4Bc7n1AQs2BIBg/TNZ0CRcz9JEg
GfyIsYaO3T48dwB33nGxBpvWa9qDytm6QatKvgcLcFOtaubboKvqnTsJ9RC4cDsXS1o1YZWUQIk6
Y/eEnuIaG8AjmyA4iKkFytF7tZ7b7TWLrobWoYkrARYhtOcoG0H39IOweii7BSJAQrjDXgfdAXyl
OAC2OSMzPOrcRuQD0FPUpmSKHhcBwbSGVU6GrBTfARLyRI59iecvTqSHHXPTtPmOBmuY+Pa99+p5
646q22LTLTv41zxP00gQHUDXnq0enwPepZMvpwDoz35OuoBPt7Xp3gKQpjfAyamsnoYKwkRBYqZ5
OZQ56HJR28WWK1RBsJa31tsNfuHcera3tzk8RhLliZtuZfcsL68aT+LCXAAy++rWydXrDL3VTA2l
zUKiq5egkHD5rjrcJE6fJAJLFSl5ARtuLB6/h5RQ6PQDxL90SuFR1uBhX4eAlW3t7KO3BDnppwlK
uLu2XfdsBkk+KIEr6i6zVqhcAU8CYKcH9FszHi3rQ+jC6RoyO0wBl2c5iUsN5KtCCEYOuisjkNXr
Tr1MwMKjgFf3HeYbB2GjNS49xM3CLPl+NlW/lWOX4wwHhLutxZ3oRca9YDgUvkA/pW93k+rdw4DK
4mHwridSz+m4TmEagHGNiVjtZtJl9NjXrysTTmrdPIpA/x/O/uAEu9xibZnBeQYrq0yxCL1dpF1+
OzYYICCZVHvECLprcYQksiCgngpVgXpey3ALbGyuE8fAjCpwihq/PcVIzbp0DcC5BMryZjTRo19X
W0iTZZr2DDJAuoOkFARMu3dDIpB/WsSNMv/R4llACWx4BUUHr0WnJXERaDYhWp8vkE6bzwVD4Mtr
6AqEnfVgsVAuR3grDrEL1atvpYQjHxSrTJ5hAIiatsZxk64wLO2gepKUkH+FMwBW01KMGxzrz7Me
NnbwtrZyrkCiOC7NCyzk0qV+4UN7HQbtjbZ9Rhe5Deoam630z6Enkt5/XqS9R/fsrmggSEljn7eb
gvNvnXFSsJ95XqXoFsKc5oWMCK5Tn07wT4NI6U4Dr60aNmMlLCyDNybORX84wwDXPWgRpoW3GHSO
zD6si2cKjm9aueFZg9u+K2c4GzDj38qlQKiSmTP5bjZMU59VauujvpNhe6DVi9XBZnS52c6deGuW
9sbtSdoqcu/w+UW55SGg43U/0Bsj9e2ABXOxVkE3i8sU4lZ91keVyfJZQhzCDfYO0tZEAEGW5lPO
0QLyiuu2LHarIirtHXxHbFJJ24lvaNM0cVmxb04zk6zvsVzYgPAwSfQSNPbaEjcuVBkQyQD/bnqw
PXyw3WoNWuDciG0j3NcVUHDoO3hrki/5LSh91Y5CtjEdnXyF0DC9H1t8lY1rxyzyK31WBu8ValX8
qBzzrSynOiOkRcQ2TXAVjFJsOcjZcSTQcy6BzK5Meeqs81Hy6GSCGYvLEamvzbst+clCtYEvJXAS
5QZEoMRqn2Z+Be9S/3JZkTYvSNjwHi5EW3VaMWRM4Bzal9Yb8D3WUwf5B7+LW0c9t818PbLwBxBx
9x3KGMyo2w9kZ+ogg4C8+Ma/69wBV9USyHuXcejc0867Y1OPpUSm/Mbr5zOUQ85jLrYGh0Ev7eUh
+psxWMQWEiD+znUL+WbBYrrnbbHsq/pjlDQhHdvk8N46rS2yHtOGcCLu7TfIlXQnNqGFCcgov+na
psFe6fQZe+qWde37DJ1uST0nlk7n7icLRbgwiKCpBf1zmhrmh0c/74HEpTTItFvAALxv1ril0f3g
sNKNg8baR1ap6Dsn8KIu5dwccw2wNYA0gOPbqME3xSBzOwkc5lKPqTcvfgwzOrCjI7hM8qaCIEsY
3rh2tVneFEgxoHA8SaKOqOrJNSolyNbJ5nXM83OIodFrbspjhEg/qIlnpUIWDic1fdV5vdogIpuE
NrhGT/plIueRvvkSiiAd5O7jKCcOBuMOjl7P93AcFhP+s571VYG6wSEUcT/0aAfRwhaqGBKSDF4k
O1RQwXiQszL3gAT0N1NehbFLo+7BsV6ThhGwGHHR4XGIqOB7REt9cYCALl4UebFnHUhwtQWACrzh
35iqis1QEJn0ONO36wxfv6mDdCPOyQmyPVKmDbxMDqqtMKek5M1TM38HeNib4qaoz6LVblZjlJ8s
0eDGs1u+lqzxN04IqQAGEcNDJ8cVDIpoNHvk1t4j8NVAUFMhsUi5+UHySW+a3l6BlmDaWDQefzQj
4vDEnTCh7hAd/JWAgsU6mwGVDbnlbrLJiKt6cmgQyGTWQXSzlDiSyOxFuybqKQzJ5y6elJcDJU68
PJkH+zzbxUuLSNEWT7Udb2qu7K5oltdy7VqRag4gWiy01afAhvmNaRqSmTay4FyAtDkoZz2BRwzx
mFXpLbDh/jc+S7IZw2E+eDWSgYRRnMStJm6CWUMVO41MCFo16bCKaTOKXh96zp0Dn1AVEwDWI69x
n+eJQKmmH+enFen2E1DrXjKvo4lxundbj4kOaoJiTCCB2J5dNLlWSM5o9KD12KeeEEtmorw/tTZv
0mWsvRvNCWSdotr8c7rIGcL1jJyMP2wrT5wX/tzCXJnEQ/cUQaPizSu7PGsi7SCS52QH5qKIV6F/
cNHT7WwBIY1zC5NvVZRqG7mLD4/mIId1lEdvqyp41dwJQL7x0LZdIVE2YJ89W6JQ2AShOOZFt2zz
UhmQDpzg1JT6oTbBBCUzGuxBWEfrK+pehw7rKzdLak3dH8IW6kmkRypvjcuuyGVHLg1/ajBjuBt9
d9m4UFRMFa1u/aL/p1gGpHZ+J44yCpYTqvPlFpQdng2jeJmgbrmdaFEe1dQMqSAzQHqAK11FLuJ2
Pec1HD+bABQqudaPrrTrdWtrF3EWuX7vqHmLCLKWfEnYROj1jFnxCxul3k3BEGbVlAcbLhFy3DmK
dhEKwySKSpglhDwOQW46OB7uJZ/C4eJqHezzqQnhasvtTngy33KnaZxE6DV4IRptfNBCyBmJWvDd
B2DxenHHakQS6M83Gmc6TqKSvsMIIQn9btoXvtIZtIu7uy78UepdUalbPXg/ipmnHcSv9bmUQ8LC
nT+I7xYx/dCBuZRwqbodR2txw6OLYSGZa+fIdeDcAZUKAn7TTE8+Rah1dCF+YEUuaCQYZ9exqTg6
Y5VSp17PdecXL3jwoH74UfNBc7ok1jHwJGx4+9AGGHjgXiTwRJiYDALlAhhzT2Xn8RcxD6hbZqJf
l6kSe5v79TdDR4ZUKodMNZ3MYhJYhskdNF3TRkZFPI26fZe8xkIYAur2OJa8tUkMcNmgrpUyMnHO
oIn5Cu5WGFOYnl4NJQTNspA5rrcdTE+bhC7UOS9IalHXTaZ4obRwGuT/7fhaLHAMjEt3kWcB9djb
Bve4bSXSxiQobHPErGeOskBo7wbas+4etGrdxpbpDl7OQemdyKL857Cqu+ulJQuyB486HBJUtDSJ
mPP5flzEvKbQanHKTOrw2gXj6MlRHt13nrOeu75HZepFrdobn2E+upQ6fyghfIETVUOxi65N8JGP
5ZK2SIkRxKANmUDaALjNKaijq4gG1VaS0aoEhGOWohAl34M2IrG7AALVALC4w7mkskA7fmq9NUKx
IFEywc0Ok2Q5HMrCicBCimzfXMGdA9AzlPD8e8HX2y7XBEMK1BaQw4KCroFy7ILSKkaY4xGaZIEO
Ew94JXgNwH0M4lprv4VizBuM0ffTyGUC1TEXp73oYDFXNIdydKfEb6U6Fape9sE4gZuMgql2oNDk
PxjjJVQTG/eF3gwoR8aiz+/GPFI7itwr0QKufmNvULlDUWzhxqSWrVtDT3B2bpKqRYTMyR3uAlib
4YWGsGG0NKtHBp27UO+ZEUkNjeBwetEzxFgib9vxORnzMAE2Kh7m6wKp69myqE+DACPHeuVxFTRJ
g7AutY+Je9UixMyA7KRuKbrMTHXiLk9NG94BKpiSbt5Ulj1QF2hUnU/JvOzm9qPpEdAmCt22KjwH
ay8fUBlO2zIo0I0QErEOEN+JBQONRx+Cot6k16sQsmQHPjbwNqnrDXOLH3NRfvietUdaNbvABjM4
n6FMLLFTXNH2Cd0LWBijsRjXOS1jzuw2WCqxhXs7THwYakW4QjE/+MH6S043VWUqKOPI4N2kvZSe
oIt3d025ggoq3A9LkHxHsurOiMBZpOySeLW2MGhgsRMo9DsIOpYlJRskUTfd5cAL2roBPLy2KRMe
BYEUeR5QeG8+/FyqmmzQ3cs6bsqYwRNgMW0Lk0+dLCpPxwaFdhGcAWlI6wsmfy4TdILeMfi+WZl3
4ijjIQMHpkfjX3lVfUOqcLw3KAM3WKRv0lA/vqxJ6QH67gb2WoI2NEygglJwt6sWfO7Kx0jiziF2
Q2cwHBsgW7CdIMrgywwd+HsaSOAGa0Sg4GrhxbeI7XQ1JqueYD7FH1bn0h9jV5AlAISRpA2kJMzF
cJlNdRqU7DFXwVk7XhEbUyHtcG584m9Huby5ZXMqgPCLB7KgHAgzapdvYdVhSGxhehohwHfXdX40
UFeI+yoH/dacka1eNxSNYtmGNdyK2auugjld7eVcL86TGDXIkdyPVU721soylixPqzkYEkLXtNUO
aON+HzfG4zG/qM9L6KTuEfmf6lwlObqP6bT0x9pV52WF3SfZe6j9USeC8x7IGEUeTypMOWIMW9Hm
pj5WZJcVU3RAu4bG1EQ4ggxmT45odgMMJUIuBZqHMCgdlIQgcY0ze0osk7s5EsfQ7XbWv0X3Ean/
vGyURETJ5zK2sxCxwKNBH2w4wOMx6cNeAVAbhUk7C4g1WBVb5aKLtURwTiTR7czaDdRdLgIiUTJM
fIL8TRujWbafLjoyznxefTg4aictwrd5Zij2TI6Azt8j2W79GrTftvlQJkfTnq7DyRXEvTO9ndKo
VDhe9dQA0sGKJ94RCARQUu1UPgqsZwpZPmnfWjJi65RY4dI5hR0OvXapYzZNqSmyfEWbbRSHUuvU
cvpqzJPHCtBv+Y3LCaxp+SbSVCXT2GzWNjWQc/Ep/GyPvGKpnAyAkzRPQ3XgM3Qi9bPyPljlvSFB
n+MeUjCZ07PbRvjASQXLlWw1Nj38Uq6WiaZR7t52gz7VAdquOOi/C3e5QRWy78Aj7hdzdO0zJ/1Z
AGQeo8sUZXOPtKD3m+e6qrclSpUQPvCxKvukzc2hGgcE3cV5dMipchTmGuARuTCLha8P69Z0rduE
uEMadEfbiL1TsZ24eIcZvG4Jpx3IextwLB1zpOhSIQWiB8bFNm8f0XWALMqjnq+nEOdJtN57ZESf
f4CI93ZCVxRu2khAQ1SMaFFDDiTv2AkDlRgunbV+xkEUI+OI0YGI8xK0NHOukI8udE4hE5qQ1b8N
g0eIMyYeeQ3s96Z/xLAFpR6KQUSD3sfGWpcrMyQiUpuevcCrKBmUB3mgAaMOxIhBwBwOHbexiRuB
Ew3V5PPi9F7CoCe4umME5BJfHnpq/XQsZJMRzGqSlrCHqeR0IxZyptFoTxqCg8lMIHy+Dh90iQ5d
IzNKxpsWBd6GV6Y5UIVJA7KX1CmZdyXz+UGp/lrXzt7o6rKeBb6skncoGYc+KSO5HmluUpiG+GkN
T5vSRRFKwPl3LYOrFg2z0LGzwj2gurNhcUW88ZsI/KpAt2yMThCHeXBnWuzAwrdHNLNoe+e3wwcC
EHofEfIYWo5HuFy5cd1czvHBspu8Hpbt3HOVrA3aHjh4Mc94yYtiUqjl+7vZfYwcaDd6TdzOAL/3
pR/eVCsP95hHo4E73tMGveEQRY3WCBzL6kG3rngZBmqP0RxskFljWje9KGjkcFh6b2B/cyTkdjWI
s2TbVI3d9fPCNwzWrJm3RA/likDD/Su3dm+UeoKQEfrb3UPjRICaQ8p9aFks4GsMbRlIdGK+Jtbf
W6bEFodqLmZoXrB8g0Z4vRNrAYXlsg+vqQuoUzOoE5BXaOWqtHTLs0IbF02WYgKnjt91K2zrzBws
+F0kYg767a6vdlHeoaPE5yKRKJBit8GUo++RZ1let6civ6pJMO7ayRaoQnK946M0dx6PXmooUe77
HnYFnqn4jYjy/FBFTVLiKSRBpKIT192+q+QNJN+132FW6rHvEr8WB6R1t+7a6jQg81mYSGTGcdrz
kpfuVkXlFWVN5kPHNC2CPpsKgapOiTqVku4n2u6hpJ8pWuaJov0TOtkPw2AhUziDceAgJYwxUGiT
hU/LBt5HW/ADMheZBhuH6wJZ9IMNRYTYXSMxjbrzUvO3bqZbD64Cc8iq7UrFs22da/QWHpug2UFt
YucpdrfWUCsc3BEtLD6h3R8c1pLd+cjzxh7D23b043Lwq6zTw2OnMSgnLEr8daDoBldD0jV6Pnn9
QLKAzlNGpuWfJXLqeK2Z2a2y+V7aHCljgOA1NUi0Rrd6q9lbtOq7KKga9CCww1x7qgr6yFA6wvC3
2VY+0qiCUm+D4n6vWx0A8Up4UuPxJEbpexjyyQoDirU99EPTbXlf/mgZZnslmgcewmLh3q+s3IsV
c3nZQdXWtViAtRQxg49KlMvULZqjE13EaAWwg3EHT+xDONUH9NzyDWA4djvpPEx527dJQf2tXCHg
EBq8xsokDMd5X0ntJCtsbB6LjnkxAIHXk+si1YHvcnIpWaYy9+JeLOhyYvgKS4vLDE7fIexWcalI
lYB+EQK/O3+oET2LMQQgJW98b7P2RZ2YxtNZAR+9axi03FT1POxxaZC4H1i3H4zqDoX2cQSpZUzz
EX7Yfu9HQIAP3yB4oTboYJB0NnkJjFG3WRzvHvvx1lTo3aCxVSLVAjdDrwOGvStaY7nbLC9hi3zS
zHZG6WY0+J5u/R4aKvdMl+YA+09k+tNI0dKzZFN5lZMGjRtAAGSsNgYkUVgjBv3eCQED5KJrEtmY
S65XewBZ12PirBzIyGXpEyEBf4B7IFpIldCZKdz3Zqme4YiHtkRdb70JIATiQzMxBPILejvqpcAM
6Zag/kgZulNntkC5CX2kOiG6ddKZjXCuXCkGGHKCZHC9ODGEe+7taB5slL+2o+tsqFn5EXmiioFv
wIUBqZnwXqBaccOTREVcMbjmQZzF7D0/rB/lOrFjP6pgb0BwTrwwQsvZurfkMlxeVXsjQyK2Feh0
75A/GHcLMS6kSgr+3c698ywbsbxUrli3VI4WjdAC44BOf/McEaL2Wa9VWN7Ykpydifwv6s5sSW4c
y7a/0h/QTCMBgsNju9M9Bg0RmocXmqSUOE/gzK+/i5F1u8IZXuEmvXU+VFmaLAUnCAIH5+yz9pql
5Qd41VK9mxo5kg2lhJFKgr+p0YFv+X+vdl2xP+CaLHSzJy9NJJRkPpoF4oeC4HwBaco2YuMssnPF
6LyNElsEhVt/cHyCm5SWp71rh4C6J7gKUenP77tJJ9deVrQfIIu+Kiwz+UpVRV9PUal3lp5eFQ5z
WMn0akiS+gZmttqnOn3Vl0hbQjcZdhJbFrJSBwpz8lB0ZXETwwQKtByTmypOj1VYYM2T6ldVmOu7
cey/harND2gh2NHaRbT7MSaS6Ou2Dfxa3/rmyzkyv3WkE2IDXnYbB50s12QVX09sLxPQuF7KHTXZ
d63ZQs/O8+pa1In8R0z8WzKsu/pn+a7TP392r77V/weEVmJVxf1nodWHMul+/v1f/6O/ff+vQ5Ho
b93P9rHq6uE//0d1pZy/pAfT3HOFtEjkr2Cnf1RXyvpLSSVs16PoJm25ouX/pboSzl+m4yvhKRf7
T4sEy/+qrlBx4dLuWB52Sq5Cm+X/jurqVG+LfItaAPItx+TQNZW5NQKwQhO0LwLLgLiXDzDWxs5K
bH3Tkbe90MlxKmP8ZygbPY4tfVd64EhQfz3qifBYx7LW3DEF38XeqEb51eh7irZw0V5armvs0AES
/5Hr+piPaXVBQHrmSYFq8Y8rfE+KbTNADg2qCp3ZJrlqkmYrgGbWViwDqetL/WgbbffDozIW2XrG
EdLcIkRknsdCGBNuSo1/pEv+vZ8Ca/TBFYThcFWkVbNb3BbeuFEixRLJl0dr8V/SusdSOhbHIxH1
v4a3lY3WTzHjUp7OtB60ofLC4FGxJtoVoW8c63Xg50c5VRP/MwpJFh5UmI5y/M37zIR0Fi9UKjCN
OHk5Y1X7FSp1zvop7Jdmll1UzK9/4b91qQ8D8vWYPql2z3btbT+hXzeV1Y+upJo4kLVRXXFjpAoU
/RKKSgcINMJ+76BSOfaIH3+NS/E1MavyWJdW/eH5Z9+okf//b7EpM5L4XmOu0yluk5niU0y8Vwzc
FAQCo3lK7kLkwBFFXaK6hco+ZQwwPNSNpLXrk8r5GqXIVuCKNfvnf86Ztc3M/PvXbMTtXtGaMB9I
hSrEfQgF2m9c9sxbs2rJBj0/1Jm1paRtAQSzbV/wHZ8+ODKuboxQQfMZrSqYJnuX16240H5y9nmY
FSAcbJDOtkOEIhW9EKXgTfPJ3kpTwoVz0/g6gyh2YRVfGmrTzGaHnTc5qS0DeupRYLixv3N7WlUj
tJR/MHO+ZNrYbH06Z05nTprRgnDIk0E9IXOqXJOwUPbeby8FcuF8HWxwnmmpbXsJJXOY/a4HjC6U
5k1ZLPPNkOXFDSLF9g+GQqaiTF/Cs7PkulQebegxryksbcJIDCjD90kTx4cFkeZH0tv6tzqU18/N
46Czbc4pCa1ku9d0PYh57Zt1MI9ufbXKUnZOrn+v420dhVdDy614OCM4JE4faHZgFaDVIS52hfXT
AdTysl0cf286rXkFSd36nnKn+S2Qx9NBN5t1P1HfdklcBghmvY+e0Qx7JzXdbmflvnNhsT/9eNdX
ZSmkdrZCAb55Y1WD3kNppw3wBsj33eQ3t43dhRdaW58eDD7UhIfVh6Dc2lJuuMXnRTioNigtXAlk
W7vXJufITo4F02gZ6kJ7H+L0zblAeV74jidc9F3+dnGofHJjqa0+WNqGIh1KaViE7lST7y5BmqUO
0oAQT/XnP+enGwffsL1OIsJ3KbZAP7eKI+kXcY+eQKKeoqnoNkdSH3j071x4wDMT6ji+z8L02HjF
1nIqjpthirguBiTohrtK6f6duaxp1XpqjqTQvEsAqk1r3sOi9IAL+BbxC86B26abNkILjrpPB5mZ
SmoHHfIG4TQKk5xRksFMGpGSLdPqW+3aWbHXXd+98a2xeZP4jTdc2GhOURkPv4YoeI3ZPIrO9rap
OcGu2i3yTqO+k2S3py63yoMF+npGFx81b9FFFe5unhxETmlqpfaFV31mgbEvs2c7/hrQqc2+MJSt
gJrL+AiLQ1j6Rh3kYwuCr7W+9akf3zT9+Huu5Dyzw6WA5op13zOFQ5R/srmOHjXhrmv7QFhleqCs
VWKS4qG5rcqfzy/kpy+boTyPuqHi2djIN0PVqD89py36ALSBzrnmihBiZ+jfaAexGcl6kl8z/ZeH
ZW5tl2JkTJPbaPe3LhZfSfD8r3nyWQEjMXnNvmd5PP168Xl8qIwlAsueK3QAPpBGSMNt3ioaA983
qkovHCpPPiuGsrj+cI1al/kWxriU3hwaCn08zsDxQSepC380mj6EcQgsee69z88/2pPdl/HoCxFI
e30iZndtf3l0XjrGkLpkkfpAx77/IyNVfPQ7bdw8P8rDDJ2EyQxDm5wH05griNi+zpTUVrKokceq
sxCkCxqwHQ1cedAZibBuZ1vrQzbhIJBOMj7OTZQeXFJGt9TOuvvCwGB2B2vNxvcL4fDzv+3cDKBo
8FlrgouttznrHJEPhlNKPmQWwe0g5XRcqjy+ED2u63UzAWzMawjEEA6KytN5TvoQSx4K0sGcJTVG
qcOSvUyWLAoDKkriShpm+goPiykQFXoqlaBhurCIn14P8CrjQu/yHtZte0ukiRoL3XSISjWKUV3R
8xRiOkAhBYGVetHnTQeftYYXYxZh/Jk16t+3Y18cvKzNApj51nVtqvTCsXx2WpTF9umusft2R0ET
J9ysRGTVhVVSH+za5K4AqadD5VPF2bWZmJR0BjO/nUtzuR4nhfTx+ff/ZCNlWhyOau6lDpHjNv7A
qVcZk7suzdRq7mpmY+eg/7jpPdP/BU52Yo0ul/hQ1tNRpVIU5LlMSGu9kp+uB6c3JwOV+hiErvxk
69dl1b3yQiMoDYpA0thbtnMjaRZBd4rzCHYv2Y10/4Y0HbQUDVVEaj5aLjBmz/wmxyPaZKvzQK5u
rU5i35piUztzoLTE0GFsxesWa4r7xSaEQJKk79zZrb8/P/1PNzyWJDYRxBKWNN1tyDKTH0dAW5lB
2brpi/lXtkqx6+LA0XYJonjm+TgyFb2Ekvoxm93pnFMvKXvkEEug0kS/kUXa0+tclu+yXJPuzBPv
5SJtcQEyduYk49yQJM3IeXCAyHUCHu2wFiWfsvGYVdLPqGJFmcKIbdvrLh+n8qF0hcwg1Mc6JpWa
o/z5mvv9/LoT9XJhF356jPEDbEInjhi6QLa5iqh2FIZByRKYug/3MXfmF6FbtV9GjSTh+bf6dFOF
E0dsQvfXOtfbvFqd1mtkRtFwylX4d1GGyceyl1+eH+Tp89imSZ6HD1FJSRvp6czWYx9FEWrVYDR7
/a4BpnEwqlj+yDQKkOeHerpKGYr7gGnaZOKeAApGusknK6Y2jb9UTruXTQ0M3Bi7N96B+ziZ/Us4
5qczuJ6Vpmk566nhueufP1o2I89V0cVINdyzAL1rXIjFOFyy7Tk/ysPFy6YJd9tePZqR7mWd88kb
2YSeUDX7JS2y4/Ozd3YUImUfJTXVky2nd+kHWkqTdg5yiyimaFMHdBVS9udHOfOOLM4Rk91kTc9s
vVgzFG/k2TxCRjGJmwoN4E1hhM1bG6ZdYJnWJZ/AM8vPQtiMbFwgLBX2JnSasj4t4O72QUHv1C1I
e/SI2s5LF4z+dOmgPPdwnm2561si8N62Ibd5RyK6NfrACLs4SCk5w337ZZq0CNuivLDaz7wvbljc
KdYtaz2lTteeFXnaaWY0/HT5+tyeIE51cdP/bpLBefiWLBMbFmoQW4hl1Q8kKw3Vryq0n0WY2IQ9
8kvHlnT1/MI486L4aKlMcFMlVbtd5EavNfAUsPuIXMu3zVhGexb+8jJc+t/fkVgNcEbWE90hWXg6
cYZXDIkX0iZm+lZ9LyslD4aL2+NU0wHx/ENtmB7rZWzNcv97LHE61mLjfuC5XMCb2o1eDrrO9V7S
bzztk9IK38iuHZxjYaDSQxClFxpbuJp31KNdQkA5t4jO3FAWUElVNSz7eRRdh4rUhTU8dcvbqdRT
+X40yvonanKB32pWzG5QUPR3g+cf5WlpgkcRDqEXa456j7mdNh2nMY2zQ6AoDh7iWLav6GjtPmO7
pg90E/oHdBoGkEh7MV4KdHvXs2vXf7Ac1wm1QQqQS9sipvqZ6+0s9IAKzWquIkHUW5tOf0UySV0Y
6szHvEZ9xD3eurs/kPgf7e0zqj3lsJsHaB9w0ZTSDvdzZNQvNbJWFGESse/zU3x2RAoMigssSINt
FlGVrCbU+UNgk0RBXO3013Sr0KUR9aH1SmZ1fKGydWYLsU3bpNpDyEQtb7uFLK3HC59Hatq0t3g+
XpmRcNILK+fMY9mcWryyh0Bgi1vtcjucB9R6QZNiGZCOeX/bZCnKFDPRd3DR+wvjnVuptkX6g2Qs
FyS64E4/uiIVqSMg8QfRPKJhodv1uESiPA5pWtFinhvfConaP/CoLL5JtO9/95BDX+IbPqDhT2+T
XCbXjD2nAUkotc7+owVkwiFotZ7o5rD7UCFqREQ22Xl8B1AIKycRCxqsKmfXpZO5H43F3pmG0K86
I+rpPXTRZ2Np+ioqJ0WGlzY4bu79hcvEmU13LUSZXCdMz1JbZ4GZi4uZVdgy1B5krV3pYAbmF6N1
X5bj+OP51X1usbG4+Xp9SXTrbbZCdGCGaeImhVKcrtC4qhuaCFV0/INR+G6hjngmnoybJT0avreI
miZaSnfhdd6m1S0sqvjCElv/liev1nagoZA4ptK+iSqSxcrHWvpj0M5zeZ+bjUSYBjYj3aXuOF05
eijeNtMUYtOaDv6FLMXTGxLrinCdGMMWUm3vKlOi7CmvmEjSFQswLtifeYTIh7748GrMsebprdr+
/vy8nl0pLiVUk6yiY23N7GmlUiigqykouuyT7j0Bd6rBHdlfLvHFzq6TRyOt28mjz6YlV5maFSOV
Q6mDckYrGC/5eCGncf55kK9RgAZbsz3NEDKXZH1ptSpUUu901JvFLumWYee6ufn5+bk7+0Sex3fG
eqT2uVktKVYADeYMU5CNmUVvvcmArVlfeKJzo6wJUNfh82Iv2Fy0Gndir1cAbmwUPgdrjvtdVk/z
hTPq0iib7yuzzLaxZM28cQ17NzQq+25OAsXx81N25kJOGmxNs7LcfKZtM2ejZa/Elm5kAfRjENl0
FeyMsh1vB4R+n0btW7cTzWGfp9rMP4hMGS/Drk8wFpg9J/iT3+LarHyP5JzjbFbk4BCAG3aLlFqg
/hwNMAaFGX+aLFcD3inpLkxw20gQ0WK+s3MmGklnL/mTiSfh4xOReIhaNq837VGwgpMfA+039bUa
rG5XQUu5cD178MPY7mzUpixnDbHIbG/mnaZQr3IrprzVkftiKaLsTUbU+ZoTsvUCEdKTAJDEPaTo
278beLvsQzqePgvScrQ/k9a5sBDOfaePf8/mLLfrzB3taRwDDyzHrtdMADWJ+lAJ5xKa+9zSxl3N
VaTZBUKFzQxnGcEE5YwxsGaJ00sIeaOos0sekeeODo6CNa/IPVH58nR70/3oDWqMR7SAtonccSky
e+2TlOKNbWZFGQx+XtOX0JqYWIRpdckm8NxTUqsRZHIJ+zhETsen7hq5S0TrDBjS4rYBtb2vs0K/
ff6bOffa2FjNNYunkJz5p6PozKtLhfds4Pcl5neer+l8lpl3Py8r1PYPBkMKx0VfKvNJQXUY0qjF
zYJuIPJ2x8WrTFqIXHETe2K88BWeyc+zA6AFI7LjH3tbZcIJOANiQBpGyzmm8UWtgtKlN97jna5e
WNXUAsZKh/Y1fLb4BzL68C1NL9K4XaDWfRpFaze7FkOa5MLufy4oYJGsMgeXTP3W3LTJGnPKBnMk
r2JK+kzMmV7czr1fPK8AsUMHk20X6v3zE38usl/DWxsJB5eWbXkzivpEZAWb9FzlySGJ2/veoB+z
d9QXi2aR5wc7t3BdppzaCME9PYCnS0pUvTOZM98/VWxxK6EX7MxU9Rfm8dwjMYHsgIL/5cp7Ogp0
tdEklcS5U8Xdp0KoDIsI8ITgsprbyTKHP3kqCSKPyoaL5G/9kB5FO4OVKbdIeG9ycg4R2t37pRv0
u+en7tye4zpiLSCiOfC3ftmJPefcMSiSNJ25VLvUKoxDNGY5hQyNVN2wYT2FEoMkc7xkQnB2PtFy
+I5LfwwTevp8lCkH4DYMDSgoIger49umNizMYZzMineFWWQfnn/Ys+uEIrhDOha9mdqcGA3dvwOo
wCkYR98PlMzswBiSS1Y05zY4ngg9oSLVRwr49LnQuwpvTKwpoPHcei0xNrqlINXdmF02Xdhzzr09
D/UXOxzpMUS3p0Pl2gYZYGX09kRyfJ35wv4Qul15PenIgFvqiJvISMbPJRYgfzCVpJvNNSVM4LE1
Ka9NCBIKOWpQ0KD7MakwLSuK0r5wCT33wsjlkIvjWgi8cfPJ0TzkJEMu2VLbuAroQC7kbhSV/ycn
n+eiiHbRGNmIwk7nsSaMKbGnxrfEnzAdHP35yplhx/z+8ns8yuaDjiLIPzJiFBPDmoNnFvnBWnz9
B3dACsTE+qileDWbzbCJWPfaJregaBp91SdhHh/GntZWTce2E+i5MILQzMcLeqKzqRWfsIGhUdax
R27msKSz1bQI/wG4mHRIlI17H3Zz+4E937kOh2m4oSWuuVqqdLgb/ZjL8dJ8fX6Gz94NEG4RXXAJ
FqSvTn+EvVhthbslDIAxFEDb/OFqcMz6W9riKz8vpf23ScPjl1L47X7KWxrdorRT91EOOOr5n3Ju
6T7+JZtgKi0dp6ZBnDuXU/cvQPiJIyCB5sLLPjMKan2OPNI0FE+2IZuqOztKVMU1aBky8M+RXABr
5rV14e2eGYe7BbccAiminG2RvS4sUa/mb7Rvt8XLKaVTVVM/uzBna+i3uWFQUBeUHgkaKD6uv+LR
iZeKuCmjGObk2MTiTZ+5MThIa4LtWwrYAzNNTunU7M0whjiS1bV5YfwzkdLJ+JsPtDTLRisJaNT2
DM3R4Mw/igLklUaLdZ3TdA9sFW3L1fMr5cx5gSSJnC6dBKs8azOqjnWc4WJm0UbU05PMhfXglnp+
547Grz8YiZQjoT01NhbM6fx6vrVEubcgv2q9+UVj981hyRrjnSm7SyfTmQWDKgnk7lo3p7N0M1Qy
pvUYJp5FhhNeAQzJcS+qOAyef6BzL4wbNmIWh2wXObfNA2kVaq0g0kaNi2rMd9r4U1YmMFO0Xcsv
qTOn3lVUlrTKPz/wuQyu93jkzS3GyWCmdj49Ln2e9aRT4lgA0RHdYUl8aBZVgZeM7MfigLMeub8k
aiEzOU19TJJ+uPJDxwbAb7zwwu5QJV5DD2PU/nj+N559Bb65ihwJ7Lm1nk5OmwMtyciDB/m0aiwB
jx4ShDQXZkL4T9cvdwqkP1waUSZwbz0dx3T70TdaMtOlsbjjtTsvzedFip1tLV/kXIIE8TQIxsGj
DEm7XPy+cusqC1or9pFdA057HRmlNey7KpTGtcZ9Qr3vE21Ed2xJ5aupXyJwZtiWO7uhwfvktinW
RlJsxjwHxI9ImVSt3ShwIgA/R4yLfUDPNVDNQofwejpjVi/oMJ7m62XpZzIwXSuil0Ucz2g9AVxN
+C/NBu7p2pizqyJEwha4fO2aHsQJxY4JxNkOLBG1iIpay4HH4bX+wRrzBGhZSUffwZ/D6OWs6uXD
CCWJ5Ge5MP7kNRiGefBMooNHs2d3m41z3e0BO6uSOlFmhPwtVQfLiXdFXNBn0NdnXJAEqK2sAoiw
9AIDbNyyj61F9pN+0lS5h1aXQP5srDXgkUYKtIrrxxFPQzuvexzGFB/ZuBiLW1HDOA3sSEr8/uD9
9C962Qz+nrLWsuxSdBCUDJ0EzlhvZMlek22ALOf5ybhfHGfK9sIw7Obj2vxjXcHFY6qszAHp4bXL
G6HGmT7EfFok5vAwpY9xn4wzyBPLnXZJIpJPQPZd+rLk0LyiHbf+rFQrASq5+raeabzgb0sgYORj
LN+VJJ4yOgxmOFvGQKwGubVfrms7VBbYt9mfd8gP6G5WkUyHF4AlQLAmQ9u+xVXO7gLLy6gbRB2F
/Ku8d7J0X4Sh+zJ1XMwy7XAR01WbTOYnERXpTNE0k6+TaIZi4secOzek7VK5dzvRCgynwfa8bOju
EseCxooiCGXfvPBliMIxi/MF+GBPi9veCgcX0JVn1v2dcEvjY1gPw2c9Zz3U0hGAGvyd0vk+s4S/
OV453mmrrF/QFldQ9jdHseOWZTrHbEjH96ZdQI5MbeD3buXRY4PKyer2VlR1nY8QuaAzevYi77XZ
tb5xPSZ+NH3pPcAEeOMJuezGroONN3Z5kQb5YMpfU2kDcjDMtT/U0MavKiFhBhqSjqHj2JQsYRPH
hrdsobkPl3YpPqmizI1dGZHq2pPJjb+mae3dyCQpflatTu5HDMzSuzBybdxTG1BwOcqwBzJibAae
LUPN4inQShd+J5v9GGEOeFPQHa/xPJmTT+Vg6gyFyhhW95NYjCzweqpu+wW4w9/KjXHOyPJy7bx3
6+FrlwADvW5oqM4Obhop7JrycaBn3gkF1Mde3mXx5CuKy1N8jNExGYcu95eWRtSZrxR+IRxCO/Nr
8+BqFyqSoMX5LotybA+MkB+SKFdhHsdLy2mvny1Ap77/uvTl8D3SpoE30aiSZLc6m3xK6KeIdp5b
g3jJ4pTe+Antjz6gVrO8GzBlnRkkvkeYVwLlk/sWu457wccNjClCCrQfQpo99l44lbRDpnl549uJ
be+SupTWQese0I52BPCEfGrgtOB/kLdveiA8LqirpLeDBu5vTSs1n/srB9wyLeuLprnYM2Lay8ED
aIgdrYw19Fmn/Ax7pvV3/VBU6dXsa75OYcZegfB+CLNrvvRe7xqR9HlAMYU+ngSoMNI6X5ZvpslT
AKTHRhybHKgE4gJnBBoQZ8kYFH3bwCdHBQ19atWAA722jDcWtoXj1eRoejxLWvOX22JoSysFtDb6
qK571boI5IzJAGH2HaFiORlvTGNcnGXXmTIx8g/VlAGL5PlD0cb7/y4bOh491GnB0CblazKX/jtV
del7JTQ40KHx2wOYqPw2bYBMRNaYsLEYzV43rviAbUrKHwN//uCGJT3lYQ5+50Lk9iTl56GxocZH
vwYJTYRLm/tphLx0KCffDlInesd0QWmwQnAr2szh00ADEKVuAhlmf3NMZfs+NUAYIYne+TabTd23
Hx6O/N/qin6V/NBVW/3qth3RJ24V/9d6px2uk/+5dTr4WRbfdPa4W3r9D/5plrbUX5ZSZK8dEvdk
LNZL4T/N0t5fJBW4btjIx7k9PSgq/9Usrdy/UPDzZyQfSIjzf//bLK3sv/jr2Als1Lbsb/ZvWVSc
Rk+oZsnv+Q4j0fNDG8pWW1eVmTGlyTIi49Zy5zc+BN8ObOGcNNX1ozm5/+ci9biF9/R69TAUlXyb
UVAmIrjkkR5frzK2sMXu2xXdwLnAcFAiYNm9nNyhfBmbUX016iLHOQgLuDoZ4pvnh39IWP77evfP
+KjXkQqhYOcGsrne9SPRCapn4h87i+J7S8QAzSd4csdUDiDEDTt1Uoxxx/7VTMPTz8hyGncfx5H1
zpWD+yNK3fAe5Lt2A53PVGXTTDX+brG02xzDzCiso0D9WF65IM5/NWPjpgF2AE28b4hoAm3kRQxX
vhJwnTGo+DWFFbflQkC3o7bbWe+izi+ivbab8HvkzgNcdCU+mK1RvvKH2egONJLE/3yxfGv/waFk
oyT/16xw3V3z5LyVbXMlvK4QzXba7TnROfV7E4AsFgeQBudaYURvpI79ycyF9S1vSeQGlADhQNcV
nK+ds8jm76UYkXelMaBNI84jJ2iTqP7RWlPt7vyhBkm+ouPB1UeRgtlY9PKHNQniuUhl3fuwE2Mc
APvJv6s+bvKjMXh6gndUV5+n3pMVaLNwfquaQmc7bOOmfoeFSJrDT9Tdj7SfATuBky0OBk8xvrbm
Pn4NLa0RtwSXsbqLwz7Njia+nu2N2QCtW/23ioUIoXb6YOLEo3Nk9J15p7XN2RUXyeTu/azsvpk5
KWCUJ7NV3bQ9ScJXFHBcI2hb6X0NrcbLriuXEOEQD9rCTE5PrhtYIXYUQbn03TtH2VF0L8t0EvsQ
ltU3ogDhXNOzoOAzuVSb4Je4rQA9VC7NIeuwWdrVraILi1Y4uwHinwCpT1XCIbfYi3J2zTLYXPdk
6cNZmYfJbADXjpl8ORih775ow7Bt9qHt5G8Tx8dxwp242gSEqiOUUoyN3GsSw774wQM76sUckhgH
+uFGyRvc2dzxVRgZfnikD6/GKSMdrPyYsyoKUNqlyG9CCQUAwHfWikNXC7/E1yuFD1iha4IsFo+5
5Oy39J1wVmsXmbujvx9VCxRL0TgSfu9RHSZHu8NJZs9LmrkCGI3TBMvo29x56DqkNlQWXBl8ZFj0
c/T5eDSycEqOALPM4cL1/dyGhD8QNWuqU/TUbFKGeMbNFKZ6vEwq179yYssOWqdt7jKwSFR00UUc
FnSFx8FMa7xI+vBCPuS0AvHw6XFrpV5EGpv2oW22kLJblOQelit1GpWHTlc2yOE+uRUwvq8qy78k
An5I5Wx2QHKCZLTXMrLjbTs0HEjhVW3Z/X4sx2rX2U63R6WpXyS68r71zaSvQ7HAe1JTGszNgOF1
U8vvELor8IdrTFukYX5clCFfQA3k/vP8Dr0p8a8TgoQTHQoiThoEkfeenhCiMP2pafJu3xhE6JU/
q6tepvZhNDNC5GhKrD267/i6HArX31WTsPYSEtqxKozuqu0xIXn+B52mMNbfw3ltKkVKnrMbCcvp
7ymNFiiZ7M19W9iN2HNNimiln9PiQhLjzCasiBHgiFDlt6lrrKf0o8wj2GQ1mt5srjj04T7O0zY9
sJ3JVbPauj8NnASS3ZQqOG8mCTti4TnhuLadGKcKq8fVPcj0PH6mZwJAVO/oBm8Vw86vCgOCaNBX
hbrUKf908WJnSQqKyiAzQyBy+pNpWFHuEK4/eVjq75as2itg/AUE8zJ+lyyGfSnYXV/+vxfvWl9V
nnAedOUmArqtLspwcUqIDMDdg5HbH5vQ5u6RaGfs9xhCy8BBmB1fFVYe3c2ykt/KblHQPZvWOP7O
oliTTPRVkCtFNqUA2my/2nhRtVXDV92TpR3f5KALdnQOzO+fH2Xb8vgwDMUMalwe9UKW4un8Ssfi
ZITGDVVm8t/OTZFbewhrzluuTPOPKU/xpyGauepDk7Uxt2kEUMIsIWMTxmTZMXaarDjw7/FbN6nz
t8//vNOtc50EkA/EjpSjkbOSYD39dbWXohcI+XV6LMKbRnnGYaKl9arMhg+AGNODZw8WJEac98x5
aN/9/uigIFD8OVRT6VA4HT3Roo3s3qnxx+qsiFs3LhRVlhhg1+OoDZYJ2CdeQJhzWbXZA19fxguV
nk3m9+H5aa8l3yjXJuOtg60HnJwoj0UwlGmJsWcdWphjkKC6r2rcwsM0T67F3F7Sk2x2yHXeFe2G
RP+KbRKRzvq7Hm0UsgEqpmv8ibjAVViDoQX5kEcNsdEgo+wVwZoLdbSy7hRsLkW+M4bgmoDS40KI
z0t9RKYRTxfOUTTTDPv421wPT8AcrAmHTjykfqc/q6960c6+g8tdPd5HjfTeJMbU1jAd856EInEV
4OxuJ1AQcKi/VvSF+llBI51x5cUZeT4nTbMXlXYVGHquDtgQSc2ylkvoNKT4OudHgW46gVVpG1VQ
R6kEj02Z/rMTKz895C0hVR3W+RVzsdzbkf8pjczo5VrYhZ2P8YQksk1ctlaVg0/mMP+lYj/+bBuT
ToHaxslyMFXdYmnamroEClrPP4w4bOJDN3riZuwVstalgNIT4BcTBrqkG+7geXP9xW5G8w6qIcmN
InaGZteVDP4iG7wFmrZvDW5gdmFyR84EI5cWGvONWdV+e0McVcMg8IUz7sgeqndj5Y/hHrMrmHja
DgUOLvNMUs10nZXsNhVSX5Vk5drbeZ66I5xJKw8IqbxfHva7M/RCp/noWL0/glgGn483XTa1O9U1
+ufa4l7spSrUEtS5kdyWaUuERe4bBvHQd+8nJavPOSjnn1TzG6ySycapQLU6/RlbhIU3q6rZgyOI
mA5S4TR+5ygny7xwSpI9xEYADx4/19cyl4ACUxNrjmPqCRyBrcrCmbXPrZ+9N03fPSuOX3NhGuR7
P3YSclvuTFiYtPar3rBKrkqViBMyuBXUCz0JWewLo/eTXdgVGTnhCSnDwXErUMl1xLLejfXCL2Oz
AMWc1zL5HMvFek22kbyS2c4gZDvQzqCKISE2AaJQ/2px3BIbEUxOgskqZ2iqtNnin5e7WPjMPcDr
kQD/77nPlo92yHe2G0YVAgdqLeSeI4ZA+6yeB72Hy0/eVKDn/uhVc/8NWI1vQ203zS+CgOVv4kt8
ovCtW345mRt9ptjWAVk1qRLfzPmsAGgaJUR1I2u+oG4031S0v78h00gOx5xlijlHGtWQbZn4vUAb
gPzYWabX3bDAWMdZDQ9cnsv9gQoqByBduECTRWXLW0U6K7wimOVapyvZ64OoVTS8iOyBe4OBalJc
tbQRR8c4JWW/65qxqgPsleK7ocNkYDerBHcrZCPTTerFtdrlsyF5Flqbk1vpZBpW+JD1rNIQ5ArI
qphLC6Dz5ptTZPBvoRTW4577oljwrqtMaz9A9/hl51P8zasAp+0hVkMLmpPMGxCu9lW9iwaSFExn
r7NDRlXHu521Y+fY3GUGdjMiNvZkwCGfdhwC3xEIwZcHFwqEmcevp9f9rCLrKotnjmWcKBR39XpK
TRrELXCbwyK52e0wU0vbK7tuaV8iLoOqnnWO3SJbN2eIcRCmQAlTU5JHHBd8lnhXic9c58YU/Hwo
X2d8gxOChpWRK5wBrLLuUgeby8UMRWCXHgu7LzoMFKPMfw21EYEqtyzU1QOfOW5iftK9bIwqo5ne
KQeA6KkN8EQXkfgcJR5wg0ahVSDSTp2PY5uLIXC6nkRCXobpZxsu/wxGAqjlTYZDx9e66owwGOa2
+Duf3eaNMWAgtu+N2XWujAQHl4OAavQC3DNccC7n7tvK0cn/Y+88dhxXui39Lj3nD3oDdN8BKZPe
VZrKmhDlkt4Eg0H39P2xDhq3pMybwpn37NiiKJERO/Ze61tlpPk1L1XZW8GrqVn+Wx8E8dfKqRfS
Z8kE5Hud1hfQCuTjPC8mn3tpfSglk0aUpJPhBNlJz9deDSdhL+6tFfMcp451lxiIR3eE+jj9GWNn
E/SU3fpbF8qsv3WIPYzGdhAcMdvBfgiA3cDvZaa1bBrKf7qWhRq/tDMbTUhsCZNLe86VHpqm0/GA
LEN1lWW4dXeM9NI2zAPSvi1dLHfDlJVfdJ1pWthCVSkJE+zwB04EUTVnQU5IWaRwN01b32k1XNP1
kEYSrf1N2+RgG+gRJGekVvDk15RTv+AOkJU4FZN+kfFEkNlRdoZ9bcw2RXfQV4HCAUeo6c7vXXZh
Wa5+qILBlIac57e+WPkLf4L9JmG4IaqdRP3qV91I6sRCYMomi6F/stvBcyAcwYY5m7pJTaw23egQ
sHz2YGSBS7wATMWNYnxf3/pm268JbxaNJJ3eO/BgMT/n9TTAOzD96WUom6m9mCUPy5kt1VxsnQH7
HQlbHAs3sp3L8mwyFpfTug12NDTGcXljDTVugjzmfCekz5RBDSuMdMmtvgsVJrZzNU6eioxOxOC+
dXJF1W6UxE1ANU7awrxVrLTjVZq68q5MY+luFqNxh0gyQkBzmvjJzIKYOI/1woSWZVynRRF1TRGw
IiAWmvft6Or9ZY3N/UL3Mu53mrzGOStQlFMEmAtsvDl1/DXjBerfrtHV0Ec2rEMWD+JJL3h9XAuB
ljvcF42jdkaRuc+CjJ2HpYE5c76UVUEEiGRjZNpGimVuKaX22lJsS4I0rkYVt2SIxYXIIwmgPHbZ
MwSCfkIFIJ+StPO7Ksv2xRDjXTe4/DuLGMmkAjP8bytbh/4kLhYOgVj7jk/AqtGCrETWGRUGHNTE
YFXo84XQz9ZjWl9SBcDK1jdFnus3Liz+E2ebw0Pdn/KSBBwE4Ah/UesdUxaNGUh1zJkx6tJgvllS
0HTaDBjPVUrfucSnnDhgvy+jEQW7QFN0D2eUfoyPaafFHwvJe8lgPvnqtzMjekNNO583/Sno8pEl
NS7vP/+Oj1VaaxH9R/2NIhs7L0abw2qVdhvSz4EEURlk7VUZTNpLLvXhgsgsTtkdW/sYyxzGu4rp
Rtd0ozTfjRjVn4JgfXD7NqZikIM0/qADHJ2htTrzAeVD8CcoVaPJQGBRMI7D2WA7wHhTg+n4XOin
+uDvz25rq8FkeoCgCvLcUdursAev9OqBvLpSDr9qngY7MgbMhpuRaWC/67We6bVGUyje1+7EgDcO
0vl7Crjeipi6ZvVmaYmI3uLzTXbCcDInggSursnOdUkZ8Dp2dhs7bL8rWgLRdUuyt5ht+bjMxIsk
aU766lLM26IJLPJChsbY1D260bDyOhJvHDmQc48VkejmubLXzFKzToCQtcBGpZjhbif0ZiXhTI2k
0alryAL0bIq3TY8l+URTav0Njo42KFsxmWOxAF91rFAue4KOjK4gh7SqzDcdz7kVWRLP+YnrfHCE
8jjNIoKm5QQj4ugIpXHlPie8Isp6g2k6OwJ7MczcrWqa+9imNIvYCsmcMLvx1D1+8NrzFq4TqFVH
Yx6bBjnk6xTtGhEqcYnPzE76cwAz6tku7eVySDv/5cQbeNzL4Q1kdolX6M8oBgXx4RtoDRJ8PCUp
KbzsAcsCK5w5jLErUKZsCSZgHt75/ZcK6uN2FKAeBmauJ/T0R93QP4sdhDDEy4zm0Iz+UZT+dZYe
0a6WjuiGqISdcpbwJl5bnVVEQhn1oyqxUNFS/KEkZY5dSY3QSi95CvpEv2a+H1zIqinO886uvzuD
45/ocPxRRx0+dlCeWBeB40FboZd1+A2VDbVa1pVj5JiFQeZe37RgB+YOuYrjdMXPzMnJogacvtzm
5mSsGrf1vBirNh1C6gvgbaNL+UzIrO2zjRHl/a1r4ZpS5mt2zaAdwHokyRbNCCEqy5NW57UHc3QD
PDV8dAZCyL+OWQZiMtqqnNwpCoROOoGPCqSdKxYZ1Rr9L90TX+yM6E0ybIvunP6z/pMyPvm1Dkde
yOi2TikCuej7T4QVnjaiBcVm/fkPv9I+5YmsYfhGASHU1gVakLUaGukVYq5iRhMQEwIFz9SyZ0SM
SRa1XSH8iMF+/lzplqKb6BsDecyNjtol0ZmsUNSRiUL3NvNvpWWkvyG/phWxADglEPb4HWHW8DXn
9ZIzTRBNS3+NvUukXZyCE4pMZQq0AyBUfoiOcLWLpQ7EuApDtDOl83OFg6FpPeEpc/xFVYDvmdPO
yWNM1fNd6kjFNn2irDfmOforOi/71g96J41IaIbMpZPmMG3Sxe7TyI79gHzvkeftbBk9I7t0k8p9
KrOJxLk0trrXlFHzF8soKieq6gGsPBoycq/9xOTQ3/ee2NpM4bRLC448Qo1EOTgK3QIByzQXb5kk
oZWgFY6FIcAt4WywQFRlKGPdvYKu4X3zh275PuS4ZrcdId5N6MlAh1iVOAhuqlEjyscn/SmG4pD1
SBjV2OwcNDSoefQm3paJEi8Kt1ayUY636v17hjcRMqLyW6KphLLSacqtZmJA3JMLVry5nNsJJFaD
vevpJFCVLlabIhepWEuzvGjjqHTn/jZYaJCG9I/LK04zvoyE3rZyM6GKzUNWy/aapoVjRHGjFQic
grQJTqz979df1PJ4fT2a3ChKjsnLS4KHGdEX80AzJb/dmUbC5HM/akkGu9AIKjnRsPvgergjTLhA
K8/pn3beXyufThoUUC7yrWNc0jdrTGHGcHmKb3uKryyqmDZoJ27x/TbKiAtXAEJZulWAnQ5fPk81
/PMWRMjoWh3wKJ+BO/WEJ05c531xw4qO+QDB6apmOFadGoq8WTIpiO6eCfem5sp3KuHQmhid9lWt
EjeHc8Q5W8KwtSotv/t8ZzuUU6yLCm0AtjUatCwanG0Pb1NHG77oAxqDYer9HVkEwZ2h2imqdL35
+vmlPvgR8WWByWJNcc13Znvdl0lJhcydesv8JVWJGYdN4hGNhrUpdNJCPv/7CyK/X3885jBoUA7v
jUpI17oGTaBfOOTc0fk/i+mAPArPna+EO+Ynrme+rxJAFbkmAxcGINQ/RyVRU8+u5FzIkLKqKRPq
YEl/oz+zackKd2NII1j2xajmR8hkmiTVNbCftQL/L/kYQs/hpudpuwtKV92kdKc14gsTu4sIklEP
OZnm+UZHBkpMZINGb4Na0DjVr//gaXSCdbhLoQat5fipr1QqsezSG0toZ190aipuKzx1oSkcnSgs
J0kuplGztpIEuHNyKZdTqI/3JwxqSuhILkIxw6PsOvzNElqCqgYIHnkyJhzHr6w9VsX2rY8Llw4I
kS2ujt7g8wflg3edQhbAiIVYBArUWur+tby0gTcr2QV9NJk8kxB/6Bam+XICdfrRVZATMYXkVV+r
uMOrMLPvDbPkKm7jLfcdZ1UCDYn5+/xePnjLQCKvNgJ2Rofy+PAqHUdwpUsk9Yium50xV+0mzhFo
z7WTh23duSfWrw8WEGzevNM8LzBJjj0SldPqztiBG5Zm7VwG8E1fmrGvdobd0Jn5/N6O9YPraoVo
EBk7rCl2oGPPFEuGR8+rQmxrWt/o+XeXrRRMK9j/z7O2F5FlaN4djXomG72Yt3mWmjfoWuddobtE
ryVD2Z0ywRwbudYPBZCChY0iC1HSsXV3QFQqMmCuUZ9o8a1v1+2ZP+fNc2+0M1kI+uhu/Tau9LAl
CO+VB7wOHVOpE42YDyZtOCihI3NO1hHDHKeIYCez0myoqBaVsImQYxT6JImS/CLmRHph4ym0srpn
a0akN9P02++GYL4rs9T4SYvGROBW+P4pi/4HrzOSBAbPK6yD78g8fBrlIP3KsyQCDi3+XtvJfG5J
17rQh2nZBvhOiH2r9RPfxPuD6aoUYahHf5Xz2rHv2EeuXE5JqiK7XvLzJE7KjYGqeU2bFJHHPrdd
8kG/SofhlIPkg7uF1k3JYNEh4hMcvXvJxH6TBwHhrE2h36WMRm/RI1dkC7vJGdFX/Q/qxeb75y/F
H3Tq4cEFVLMHfQUhBnv48bpCjGqy9jBZV4CB+xGEObO/oWbLCAWgdohDAi0VaV8iYLQW03dQ21yX
i3ElzLp/8SYzp3gliqyOZj01ux0tYN9GfaXKKWT6MOa0mzHIIRqb8Zj59u+0d1ibLXJrSHB0Jme3
CLvSwpluirtPx4zAzQb/znW1xPJEDfF+tUGeQMECJxLiHPvD4fOklaXfNj69XU0Nzr6zi5LAQx+7
dZw1559/r+8u9aerCa0MVC6a1WN6aBHnVZ42/hJVZv+4CI3Q8Q4NeZump6CU7x5YKhQqsbVrwWzL
P35JMlLoK2Pk5MnEJduMhojPa85fka4RgzBJA26x1coHy6zl7vN7fL+g8rD6sHVpJ0DV4jMcfp/s
DJYTx8kSBQjg7gQ608cOOu3ZMi/uXVkj3dMwOmyYcVk3MpfNvZEKot36xDsvciFvZLOuHJ9/qHf7
JFgY8npwYf1RDR8zYvSgsmA/rBj5yY2vU3Apl2SOWic4tXBYuLeD94aDC1rmVUyMiR0awuG9O4Uy
KyzuxIk2iPUIgCNHLuq9tjS3HjP0r71XNl/1yVnlVA6Rwpu4zkfm2VaDvwo2zjSHI7PkMgpS9uOw
69PuW4Akn/jEBld0Wo+1f23SD663YwHhRyNW4rbyZS92TgaRh9THWSyb2MybmFO8bjeRITQ3PbdR
xquQjkq/ppYzo0MzuVjpFiCG6HbGoPzrIAdlTZNE1AFI3ZTz/WxnMFAkrilS3RbJ2T0r1KsEh2iG
ZtUhQ7K9CguDq+gJEErUeo9NWqb6ZZcquyF8r2BUMmJsGOie6ro8Hwt3cEM3KPP5vA00sGsly7y2
aUdLyTPF7Np7qPy5izdLwgPxZonReQrENPxyyH2rz9KqygMMIFaLQLDrZjafjEzzHf1QZpkdYuJ6
De7pf8RlbH5jyIf7YtCSqg8rNTEtcYZK3PUVqOCQHypGpexpyW/HS7DISX1NL3VcYf/MhE3exNwL
9Vo0sf2GKsC8XDDL4J3oijbYuk1Q11E1l/U1szkjxxNb1FUImURHeWMl/Rdmsk5KaQ29MDLnEpju
gC5Fhbo7lxb6Tsmhz8uwy2ym0fK4ut12X2oHy8u+bVAMb5yhR3869vXyXLe1/uTLVLwybC9HgiMb
kpmZt801CcilII9aju1tAojnp2/Wk76tg27+1i9xZoZCtNWTpoTrbNOiJ2ggdQtLhAUH1SrkZYEN
ng5jTTMHZW565i1GUeyVmdRnGMn17oyWNPnFhWgNfWPnOoRzT5uIrkbSjWhEFPPUUFL35htRl52M
Ylxx+GzYFrVwQnPSsQEYXVjXDtboAG7ANWK6Kghd6hojxNlL/mha1WvvrmqI7BV92yZbhGfjjLxH
YbmJ05oAZyNOPGufwnv+0TKHt65SMw52+OakvVVERuZXjeYOXphndve1Y327a9zUx9YGc/UanVD9
kqfCfFQoKJqtxN6iNkpbGzej2QUPJCenj3kwBW400hL5oTPo/SGXYTRpCwXu14oyzQ1nYSwI3hGF
0prFZBcQzivIyfIZBqfhJEGP48JRCQpRzXyCHt3iKVrET8416rwqLKsKZTUPxSZNVfCTKhq/oxzI
EK7thfZP7+A+CwfZI+/uRs/Hysecnp941poyqinM0ZL7yJjDuuCNDNNKBL+cxhVfy4XuU0i+GoHP
tWm0l8bcB7+hKyYsBW468D5LNy02jfKFComcSBn844nXNhZ98HrT42fSdyRqOtllSd15w6km7sNO
a0wz4jyQnDKsvhf2sU5ie8V2AbMLqedRVSOZXAzMmHWYuLZX78A/ek+169Mry+nvXjJ5BAbgudP0
wDsWP0CTIalUFNk94NkCKz86LDdslNG90IHL1Ynd4oNtmnOq7q1EMdAox7QeKq0SckKOXZp8yR89
AoGosWv52jTpiULr/b60tkvMleGBcgz6xeF+kZHMWmYgpyI7EcOm6G1cH1q7nNqS31cDHpsf+lRK
OZolx9tSH8cNIqMEHYMamex3vDffSmMxwjTW/AteKnlnllAvW7udca024hVNDC9PU/pRqa8zkcUU
Z9O8WtfQiu0RO7y2jaY9NTyPJ+Fy71oe9AApddEbAwldJwCHXwr6lobIN+yPKYN4oGaI7ak3/fw3
vR73VpFutP+TFkrzNrlOs6m5hF+q/u2Zlw9Bn5zRIEUMMIujX8ZpG4s9k9kDEy9tP86xGfpierWc
3r4ZVGtsPy9Q3hcOXG6FuHAlfqjje54GZlu+x4RtSAfrJoHE+WOyl+IcEwG2pCCLTzwS6wt2WKhA
NKJ+QW1OZgeaxcPvuGCT0fSMppypEVpIvmnbhVpVz9e1nhIKH8Te2Rgv/oOkMbzt/Jit7/Mbfneu
4fvlXEuhZK6A++Oxb4MeYlwmjFA6QLtNpirvwuoW7zuUzt9DXo1fp9R2Xj6/5vv3mmtSldFWAM3J
UenwpnUNQ7Ypyc2NsyKnoZ215xOCHRSkiXfiwPgH8XL0BRuwVIEvcGwDhbx+lr/6P3Ewa6nNCCSi
kZFlEWEkRMirznZfAR956tJLB/lKy6FM9jbI+Gzr6ll2BSOUrZ3Vzn5o00S9ZFpufgE5i14Lp8ii
9oPTGk8uDkfCXDLnBttSfK8z9qpCoU9luRXFSIKztrT6j6W27Cxy0YHuSxqIT3UbpN9j3QT7VnNC
vhyHOrhessFPd6Y9OEjd+ry68+OcZGl3kkRlt4ZY9pMTlNkmh5rjb0WX199nAhJBLGpW+8PBBb2a
ZUebo5qNdqnXcCuHGSmcJnxwLXX2npUMb3TU8aSbculQcWBFTa4HtFXifqhww0bzkmcNOenIoSKB
EfBUw+CDd8vgKXM50BLTQ/rg4U/BQLsHNi44C03la1W55tVUcXfaMCKSQ3tzCv3+wfVYM2jXcsRD
2mAdbW6+FWQLqjEKmMCAbjPbsYZkzmurSGNlw0ls6ye2kfdjXI4dLloVnxsEwbEaLw+ftszRDN4n
xrjLcjOxjodJazU3aJjk96ZPkcI3EgpFK/OrLp9Q/3Gaxmzkfm0DfT5DUehvh1y3NrlW5d2Jte2D
1w7jN5xBzr18L8e0QU2MflDbHIqEQYK1lTKDy/vBo3nluqfyOT5YVtZUXgoUdlPWtaO9o1fVmGqW
x7WCfAgzIcRVqxb9EiWw4G+bdB836XziBs2PfnHO2FDP11kEub+HXz8phmmmOdzhkAZYmcTsuvFl
XbipvWttc3Ap0OMk23ngf19SoWF7DGLIOUaPTnWTZtkwX/FGss3NOa0seLdV8bP1Y6tEXpKLF8Rz
/ReH7tsSdRAKCVeqhH/Ln2l7W1pyajs4eSH2bZs3b8i3UZ4obehPJVC+7wauNRsYR+xaeK35KQ/v
cuDFnWJ6e5GPb/05oxe1oy9dDWFr1ME2iTGpo+bSomRAU5iWAJcRkPY2lhhXXnUi6M4+X84/KJ74
PMC7iSWEvnRsQulASAcI3NHP1W2xRqAzdQoZiCUnjvWYiY83y9WJRT3ILAuf8vFossM3GrRyHCM9
mbMzZehNv53RMd/PXo0nn4xANtLRzdPvC70fMBjuNAok/1XyPZ9oWoM3sNLzrIudNrQbt3rQqS28
CwHRHyEkL6aIlDdP9/SMppes1PQuWrJxSkJbplqG+iGNUTUwOr0skmKxI9LRm18cfI3fhTl5nMV1
p37AeptfeXOQ3hUlSu/Q1XoZ73ziLUB3jLF4MZYWEUXhGaKOGOq7b2UMWWA3pyLh1TBz59S480/r
/GAPRG/JgJU9nl6+jcv78IFJes/P46x1IsTmRrNxNfys2hJbIxPqZUAT6hkvtOXMB19zyL2fUCZX
FzHoi7e8NJO7YrDr5J7SQ9q7mNmhutLiqfq+IofTDeRZ+hQBn15tPSmC5ovn5cLbsqNm3T8qmf9v
6f9fq9jwf7b0b2Xf1Bl70e8aXfB8/uv//Pkf/rH0m/5/mEqiHmTai3Txz5TmH0u/afxnJSGDlUTT
QJG5zr7+n6U/+A+NdDwyvLUY2YgA+G9Lv/cfjkG8SfTYcXqtvbP/+t8HHm559Pd/++zfnTCZvbER
rEklbPzsBUdLMgd4XM1ZjqoOufOlt8ivLUiVvWYszlW/zMFFZlQ1OJkg2PtG6e2ZTWJ0Bi8u2jBd
PNCUTawu6jrJn/76Cu/+efz//mTHewUfzIcQzwcLKL/fhX56ca4RsmDrGzG14rJmxwLGI0c+KKf6
yGHQcKLSPl4mkZWyOII3R94FDd9et+e/KlEYN10mp9LceKuyTu/87qKztP7589taN9a/33W2XBrO
SNocdJxrfX14lUXIaSKdy98s/sR8NV4syDQi07NQs8yn3DLFS1yi9nH0Vn35/NLvOs7WH2Xin1j2
dXU+tu/HPjylxpuSrbW4xTcUyeWFrNsFpq4zcNotrXqPrHTcBW6Ol1/6VNNLSmIgkHT3pvSke9uj
tHw98amOy571UxGqRYA3XYQ1C+DwG/FaKm8rJp0QhZK2owninQmjkT3AoVWczyD/IZ/G20woednO
XhGmCJrOXKwU8NNQ2jurBUYRJLjpLK86ecpef5DDH4yPR2/jj3sVVOTRD+Yvnr8kdOs2UxL4ux7f
OZAtu/s+NWoCIFYYLwxgmiyETKXvDQM4AggZyqfJbZiQJv2J8/Zx4ca3hfyeNYN3FV3kn9/4r6fU
Xeh9p7JLt04Oa4gSaJ62PUUMTVUC1it/KndTpZ8ak7xr2K+X5VgAA5tykSH30cthenBrspTjFzuZ
E+XlYG3AKZT3U2nNTUiLmS5EnVHOtOQXdo4/7jXBT7rEDTZsCJZ7ABEFuHOjvdDiVHvSx+kUxfKD
b4ZZDiNYZASUtubRR5ykdIRZuhgd0a/ed308bTsdN4ydxNNZDX0r8rrqVIrF8aKBEH0VZOOAQCK1
HtQPH15TtZZiAJaTZx4ne9+Sw35xyubfsWWRRtL0YC2kyU8AHRbSw6sQaNIFWREX26lAmhG6GIii
UlnVw+ev4rtv0GBqS6HISJPynB/86DIZSwduAXdT0H2/xldnn9cuam10oX28X1Tm7jn3uHefX/VP
Ps/BG8Zl2QO5NRpIiLGO7q6368ARemZvmmrR4jNOw9qbTT5kvWtmke4IcsFqOVulg+5G6+Zui16x
wnawjIDRffCXzUZjvxxCI+j6L4VGEPu+sUYv8ucGX6t0oIZgkZzbh86r13kCPrCHPHeSKx4l6xY/
m3EvHEs627angR0yJZFX2MSheebKmcuwrfR1GBY3E4gBAyOcnpvNDV+j46C2THkBa6vdCc0c8GVN
ZoNKEx4cc47U6J/TdnJvdK0aSe5JzeaC54T50+QFo4wKOwU9VmQFnmRTeeUX6WelHvqGSMwNYZXt
gNAHC8n9NNTJWevSZ9xbBlY7xkxD+a13nCXeAsIonwF1ZDFiK00bNkvP5hE5BaYhsj2lK4CC2gXT
J3Eu2yD+MmaxeC5t4n6zqqvl5vOf86OHiNXJwvBP8cJadfgQ4W1cyFcwcWmZ0HsbHCp7VAru1hWq
2oB8HW7SEo3d5xd9t4esjxBys5UDsQpUjvaQkTmqspLWAfHcuduFyclWQNLamBwBws8v9cH9USKs
hhfS+MBYHz2tkmxwKqmAS/FCMEHo9F2cpkXUWq19wSM+433RyujfXxTiDuhxln5EJsdfapIM8bQU
CNmaoL9mmHSLQxc7rxF3G92jXHH7Tv/33+kKzF4VgyuR85jpjis01ZLZ5kazzN4F/OBRm/n1zhKJ
d/b57a3f2dEKsKIhDK7EFamLDp8ZijkFc7nhmVkwkw1zI85GIkS3ej46N+XUyRPXe7+d0eHCN7WK
LtG7ofI+vGDpOaJRRUrGnNtT71R+8BaoPrBoA06oMPxajXu9gdSzqTqxPOixN7V7vcCgFGFrbPYu
44FmY+adfgfEGlMeY4/5XNZEiZx4nT54slE20X92cKWxA68b0F/7fQyHetT6BkwQ8+YrpbIqEm2s
R25LRs7nv8JHl6I0Ba1rgBcjefTwUgOinACoMVwiJo3h6GvZOUGTTDZYjE/8AB+8REwM1rcV/esq
tD+81Jya0s+JA9/IxYmvFGKVcKFbBTlHZu7KhcwvsQkMJ676wQ2Ci1lhFHAR1gb34VWbIMimFPDr
RhEEvS1S2r6dKedQJZO5//y7fP9Ec5iwPNQ6a9bwu15eOi1eCdLB3dQYDEidhJ0rFtXRw8aRZxR9
+S8FjixFKEhoG7nIHPnrowc6Tq0CR2PlbphzOjsJbfWKKM36xBPy0V2B/aJdu67s7jHDWGS91ga2
dDaZOwcRUG21x16qbiw3aFDQCv/E9fgj+UkOVwbWFdRAsMboLVH4Hv5kZREEHMlqZBjuoNF2zaYa
A6BhD8EOWzVyvrqxQDXLOW0v5CQWDKl4JpYwRks7hL7f5g8eboZuKxn50VN20SA32ZDXG+zpcRGN
uHqihtyDAWBvb50FS788UsCv2Mi5LX9mcTPv08wa3yQEhVvUFiWgSRTqY1ha6ah2eAUUWSg+8tyt
V4jsZlqq7hsucqoVfFoVjA/SD8PakeWryKfJDW09Yfad6536DUQUKMLQ4icKR8scf8QNVVcUxOhV
OV3n4pLzmv7Tpm82Rfz01ZNUSjwV/NpvRSrjm9iccGUPwxIXIYwzfe3dajUMLuFVKS+TYeeho0/N
D7LM+/gi8Epn/RLj+c7RgO9E0L/KeCeLjLn4XKXdja11E8NlTWGs7wussKHWZ96lpYqmCIMpmX6b
vfA4+idu9d1te1FtJ9WajxwZhpeymOcEhvJoJFeKKIQExKSWfsf7VNahbPEth8JdCApCSNG/pINX
t7t+sTjSTY1ZoZ7IhFwiI52XYg9ZzaFimqwedJGGqBuzZVn9XGapPbRFkOebRkBeDUfqHFQq3ezS
/CoT/gmVoPMTnHL65prDyH0VWaJ2XTYmD+UMQDUyBSqQji7bMxVb38NXzbCnZMNS+wgPBAACrCsS
yUOhAQDOGjOfYF4bqBnyRfZaOPQTjl9m77p3haQgVufK9fsnwuxcDkAKk35oibm+6M0aKFOx+Agn
rFoEezG546VuQI0NK7K6ZzwbgeRrzaSEYJHX8SW/4GREFJ0gt2YyleqQrE4P4kfX8x96LV75iIwT
daP8pkduqnXeY67XWrvJVgnp9ehXzTnA5vSX2ZhBsc8bKz5f+tHFQJmLmjTOuoZDY+nJ/eAu5iMX
0rGty655JiF8eeC5zhp8+e3wWzRdoPZFM/FpzYpNDrZsLG6BAXjliUrjeMi6VlKowP7Jw/Ht48FH
hmGmJKwIkDS98r2ga7thCzavlauNW0qOKrR0srOg2nZ0Kezzz5fq920RLs8wAusZFl8OuEdDIZQg
AhxqY27aWkvrEPqGANpoLht/xlVb9dADlN0m8N5AubaI1W8Du/FuTX7wje9gZse4Op+oMt9vVbzO
TJzXCmUdCB1tVb0G2I5OtbsRPocK2zaKOw1CdygYnNyfuP/1zzpaYym51puHLMro4uhawLstZXu9
tRliq75UdrpEdY/cxhy66cvMiPN76nhAbPMBfVGXQS52nCaafS/mdUaN6sFFvhwQX+8+/2DviwRY
akhAOfXS6Kc7frj2Z6U7ohljAql3TX+lg24fQws1zq7x4QNhSqiftX4YTzyM78Y3lITsN1yUNctk
WuUfXlYPVLcUAxawsnCTizZjwWd6Is/8TJHAaq1TX63w7rys986hG8hqFfbKb8hRqq+yZ+D8+bdA
I+z496F3zKzMc+gD0A4+PpYbhK9CJbcSKohBXdgwvZ1d4XIahCwAiiDSpzkz952n1E2S5BxFzJbH
J0S8aF0kPMO/BsKNWSyW2jufiD7kmS5Tkg6sBVkqs2rqyyh2iq4956TMWlczgr9IWj9Q6LRE2UZt
YjnPhdJ1ACYFWq/agMseVtLozsw8TRhkx03ZhCo32EahAkqcW7PjvqROUruRPs+G3DiFacW8TCq7
KU0zleFgMlsNK7/QZUQHzf3ZzIj7sHgi7Dqv0rJ18bx041NjCwvspYYKLGqh058bqs++Wq0F+s8a
k0ZuOoEWkv84k9VPkTSYwKtZ6eh1aFCxr2Wab6Cf8CajbOydlXnmrYOm98ldxqXfGWBJbxXrrhVh
UDKSnZ3P+rLJoEM/So8OwlaZU2WcAXbSmNs7+nXVdG59N7Cm9CHoCcsgpk0vn4XC7J1OSIv2/URs
60XaAg/YCA3WeNhkvUiiaZ4xTFpK9HdT0zu/8savtT37Yln9roZZ7x+zBcnP0xKkjnkm5iZFvz53
ub616tZTF2zc8nxhRnUDL8sdrtBegQ8qLEY/m7mcGvsci5fo9nPaF0xRwXkY92bhK1ir9sri6Xw9
Rg7hd8zKVCvaqClleptBp8aN2a9c92Ry6CSmzB74NRNom7PqsJQ2GRKHDRpI3dx1li5/pnE8okee
E4y4jp2tJmLnB0UvQ9nVvWqGjb0S9A2PjbJOdRQcqYYFucy7mFyAJkNm7c9j1oeuHAdadFVBlyDo
M9InCqkBcRRp/yiluy7901zu+7nxJbbDCuWsGD3U9V057VqoT3nUePA5UO7FRbHttQn4xFLzmIaZ
LFrUf/bg3eZzRtQrTrQKdCshxEgDzV4+UzVIHcZrkPgghrNqpilPF3SHfbr5JgoDco495f1FR5Mp
xw87OlR62tD+RtPYpGeoBxS6p9owMeK7BRgoSERlt4cF7lzlWFNKZLeJb14FMMPG0Js1eVZP5CfD
X7NpuGfzHAMiAx0fAmYlXZ3ncWqvEEjqT6lR8yzSN9d+YJbzvLAOKgmfaJEOJFm7SL+i/h/PtCrA
N5LFwQTD0Sitrws+uFfVq1kLe0VyR2QWjBg2UO2pEPspy/T1AAt5fJ71mQiCuZ6+jRqtRJLbyunr
oiFgi5KAhw6zl93sRTetRU7if9UaEkNDJYug3uiBvQokW6k/KdknANl5vi6mxc4RCUvtPoGQsXJ1
suGH4aYdudDE0b4WItAe4e6AC6bA1O6r3oJOkNGt+dJXIu43ozuUr0Xuu18HM1CPjpEXb+PgDtdd
0uYmE4n/y9557eaNrFn7XvY5G8wB+OeE/JKyZAWHE0K2ZMZiKBaL4ernod2zx1LPtP8+H2CjNzoY
XyKLVe9a61lb/wWQy/WRoG32tVbYkuPRHEeRlHgC58STuQ1YnnGC2C9gS+t93VsgzJnB9eSqQ4+w
I+ZxrLhpugRePOF0ieJNftrbblZVmOhqq+AOra2bmv01KCm8EOLYcAL4ggmnCpK66pfzUE8dd4iX
lfbZZi1v9qNqMMnagAm+DdRBT9jOYWFdAM9w9WHlkHmbzj1mLdH4bgzyNnyEheWdD31vOTu71jMe
4XzNrixNLgDmVGAtCa66sMbzPdgwNyoR9Kg1i+OdeNDInJwL5KCzrJ7N4qwbg97YV1oU1wKKO/5F
xWEwccI6hNfvZ6ugSBoHVNe17RNANRMaJkj/dW/benhxDIOlLcxK40azYGZ7pgAjHSd8sWOClYnU
vzFX5tOkqKUmljIY8hiRQ+Znt938CYyVgxF/lU2UQBRajm1htv0ODiuiVha2VXUTuKrxaWZX83Jc
owjD+tKTKZza0fjILy17lAFHdHwFEztuL6sBAuXaKiAVktr9NHJciLs+K6t9GZZMCaiN8HOogKP/
qNOGx1c2tvVLYa1mkzjAPz8qM+vvehOpYWeNTXPZL8UKxB6muBcPozuniXJh4e3m3qtdUH2rhOQW
tvPXjMp1Cg3YQn+C2rx+lbmR6lPeAhqOlSaSQzvnMFKA3rcoT4HHtFa1wLPwxuHsDyQ4plBtGzUw
h9YnIVUnT3nj+Bl9r0KnO3T+CWMCvk1mwAL54Oeg8P8k+H8hzP6ycdo9q+c/5fbrZ/H6H/+6eh5l
oYpx+FWF//FnfsrwvoNsbm7aBptJwksbg/anDO/5f6DGEgBissHgGjXy3zK8YZl/4Er8kZzmj0bE
kf6tw0OP/QOfFvtTbGSuZ1qR94+E+LfmmU3MB54D/wIjCC9kvbd6c9ivAU7gyGq4+c+NPpgf/b6U
OcL8DJNDMWsYBqLMZa+U4KJby+fJnILvQNCW35yIth3ufx8IfryVbbzDp2LuwiZ4O5z8MnNsIg7Z
YVCAEMT9dmJAvEKjKMYT+Rxg3MLN1V0VZum3Huvtb3a7bydMuGDIlgYIatsPwTz4fYDQ7zNjGhyA
4Bgmn0JlMclp5tdyDg8SVOhvXuztwefHi3HA4IcjIAlh4i9gWmiBnkHH7642aEmmavzZ6YzqN5PA
//lFiM5B5uUae98LmdNYktUeJ3RbFNYZxbIINACu7n+52G9//ji/uiXeJRH5LJvyyU9FqGqz870/
Q7Nns0OoiGqnopusu28IAEf9Hca6NXvqfYvdC9CSkVK8dkSh9E5lZsPsc3cg0OKBluHOWgDHWeyA
nCQcowu+lrh2dQKaH67W19asztV6A0Nx9/dv/Ifh4deLjTeOpkn/Gt607UnL3ffrxdb69L1kCr5+
7QE0S8a+aIgMTyE+CLps1IHzxGwmiOvP7HPXK/z20UMOfQ0Qom43XjVZwZ1lSOoLl8VghN+JCHeY
ozdjQ9mEn1y63O4i0cCPYbij3R2gPLgEw+wQZenUk4WcH4/rkpN5r/wqPduOINeavatzZo9rbQMT
HMg5tdKwg1hDiIjO6GoJVugg7uglkSiMJ7IrT3LO+uzkSAqdsCwyQUOj95hIctjAgrX4HhzI33x5
725Uon/ojbDHwaGR2f8BL/vlRm1x3xuVps5MNANAXzOFX1wQf/n7V/nLPYmQuXkNyCNunvv396Qq
CL9ZymJ/Zqp+BzDCZlifzok7k4bRtFX/fIa98Sj9ei2/PfdvlzKzDxwhlofaCrZ4+/e/fCrfEB31
DhJ/YBDSCTU2FKn6vbtjE2iSpEImspY+/OcfEplr86JgRAeh8k6RiKKcbgOfTWhQjbeD7KqTyvGg
TEA5mgX+5d9/pX9ZFLbHEBATin1Z8SGGvf2IKxcHh7Nw3AV5OSaAHq3dGM3/0LvCNwnKh3zI5k5w
N3nNefsyyursYmLh2xVBuTz55SqKfRMyPo17mvweACReykaDx6cIMLJ2rWE2GiabHTz4gHtvigFl
4+cn/78Nyr+QSH+5CP6yQbltpRqz5/rN/mT7Iz/3J4b/x+b0o2KCyBeECiS//9qgGI71h001IoNR
ApQEsLkh/vQJuvYfPKV5ZHrbVcRsgF3F0EIT+I9/OeYfKGZsWeB5YB1B0fsn25O3I1pegSgh+ejN
cuhEZI3e3R6EJeoVPk6QQIkOrgF0FHeUdPSHUGfFuWgKKKed6zIQbKriithUfv/Ld/U/Pd+2F/jv
x8RWOcN4GJ+iz13D23jve5q6jDjepkHzTo1HY5vDq9F2edUG4psUfdy1i4WvWQ3FtScMhIAZ18x+
DXVYxGSw1ouZpOGT4HyM13bgsDE70wPVZXo9Gl3t6YNsgn2DB/s3G4B3kIrtrYebH4Kf1gLXgbj6
9i7s/aVFCyXn4PtU450Ws7D8w1AwzIqXxQ4+LUSO6wNkSYvPRPlfcdY6s1VdLLM9pD9vv/91bbXe
Lq4/3gxZxYh9HYscRe3vFtd+gfyb5c6UtNU8AYIg0TwQnRwr8zBbefm1DJV3wGBdhrDLxdoemkHr
9CQjoczj3IkiP2+9Vi8HzkjpkmDChtFVTxnyBlDuYriwGdX/ro367YaUN42xC9TptjsmvQkS6u03
aFTRUPc2GtjseQYzsWa0/BNuGB/sVVshK1VNZpf0Dxbgr4hkA777+8vvnU12ewd4zLktwQ962/vg
vv31maQJLvsWIzIQ3jkhInosGnbCczTHlVMTnWZBjcr8HFitNm6Fu0TwffXYzpniJOinHyq7noa9
cmvD3ztWHZKQLpFTn/752+RyA4PEU4zU6Pueeqqj/MJMV+yrZlTNcTOE4z3T8+rQMb3NEtPuAZZK
e2ztU7kadn7drXNeHues61Ls8Ws/7wkfMZLwG7KkjNCcyf6NgfEHlvbNnbzJGhyN6W+hcxfd5e1X
yWVuL7K12yRqyXHf1AAWZFLmClLaSHkfuLhuaQ9CM6DYB4ugcNYHZntwjdAOTs3Y6RGoRxmerxiP
vw40/x3cbq6mC47yX8u+NFpSWZX80EKyDxPf8TTcOIj3LqVaU2ruF+RYstBYXPWNBNMOyoJMVPo4
Ew6nf8+rvdgcg2HY+aMIs9/sdt+JC1xHARILj+TNdc2D9L0FIWA7iS8/qBOdlV1JLYidjTDr4N+D
JRUw5FrCBmTCJrfcT4ttfsxD7VxKJTFT6tZvUpJfpR385m1h8ONL//VHCVhZHXY/PyA6uMvf/Sh9
xPkydJmWu7KtgzOrnfqzSS10+0RT2zdfSzgGaRykRTNe1EKdNQVhnn05OSlxuPA2asy0iC09T2cc
Esn3aOMwlFI+MZ2bHhYn+hTRDHtGYwBIZ0+MFrQHgJ37QcoZo0LDtLaZARbYzU1hueNAzkI1zF2F
OjqmpDsB5uNDq5uXBlhh4gQ1RRarf71IyfAUgaHcUwJUY5qeBPVZ034xKS+0XHXfBc50kPXyXdMd
FY9d82U26TzlMNZ2F7gJh3QvOhdhQ+b1zsYgeoHvm3dimOah6dVaJVwu+UsljXXFIcD75VIFNDqY
c87etOi9q2iph8OyonzbSDDnC2HslV3ZMSPMeVq7ubu3aFwcSJXEGVfEqZ7BW7lz3ZMnTZvqILK+
O2ISDJ+Nnt4Wulnyq5Sz4s6Wqf+Ftfx84KCxg8ganZbWzE4eiNvzuW/RULKAqeOskI2SGly/2NWZ
7X3s/Ywi8sC4Z6gQxUOpmrPaWrKjpUxBEUQgd/1SAyRX0/Sha+3HiO6VG7vDGmkV9AUtBsNSKSQ8
+OZy058/STEbX2g1znKuVXTk2CzVap57VG1655Ffja/z2PcvQonEm4c9NtjqCDygRrOkF6sPU3Hf
5epLYUczLILm1ZntfmDMCO4bdOLg0BFh+rDQLVl+NaXVUSixKg3wZUrL74MaghcyQN5tRI/LR7JV
4WsnV3wgpj8hxqncuKbGpjh2wxX7DtsV45kfbBQMQI64H5oLk/wlB1ybzW3A77Bnu+zsVjNwIqCc
eRALn1KzSanpLFtleua0QrTHqWzltdZlGFuBLylVi/TRJ34MRSn0d8bSNUesmfmTwxCfCmXnoszS
aR9Fk3ueVeQE40nU7hE8enOmdFaDdekIrhkQjB+7Xn/TVSZHfrRGPoNwkl9t/B9coBMNVWFhN/ee
isqdsmuK3CZ2NjTRbqn6qMmW45gTJmUWRl3z0KmPBpIueYgfqDg8QnWMUmW2ifbL6RYNz6SXF4dS
3I91hyW1cseSO6mCZ1PN9A2f5cNcHMeSetdRFJ8yw3PuQyXTvaGX/isLa3WaXLv/kjNNv+014S5E
JJqUF+YYfOkg10Xh4zcxjId+mynMFAlU+zyko81cMcjFhl3Zj16htyLDjLXcn7llo8pKz0Q/VpdL
1a9XmbRoE/RMpMu8uGJaMgJEdaNT4/ng+vGJJLQhu8d+Gr925jo+WjZXbJwN9nw+Fb4E7j9QoQz+
+bxOp1sx6c9qZO4+m6E8i5YQahCeag9fqDV9btGq7iKdpkk0VdZdOLn5h2zQxhlmEVxBPqUOksaw
0zDl8oH5MKQSajLcE7uqW/6ueMJvUZ6qYEsCN9oIzrLCyR7qIJi/asMvPyk8Jkikg6CPi/Lw60Vb
6wnHF3+Zc1mjPy3yxaLOoYiDsmw+q2rRp8Wwa1oS9HJK5UxBj6rRbsBay/qxWuc7py7FzWz4y1fm
7jSeLeqrcL3XqO/xt3Q0ZF441Lje41WsrkeYUt/nojfZ+zple2lswWbCNPlpCFcaBdet+dhhwDIR
uJiaJOU59yiG9UVS907HjWo/CEtMsVuDrS+wAyW0WPElQDXIv4lyWs8CQaVABRMg2gUQSfZzuTCB
91IcKi4262MG93pvMW47WfBx53jVxdTvh141T6iRzk3l5WvsBWK+pAjMP1n0JZzbafdsqVTfNWou
z72howGb6NphG9Bdy9k3990kl2Rs5PBER256WU/SPltCjrVzqtVtXw/VzcCoAo7O7Gd7zSC+Ehrf
t54XWpdr2n4Gq2bsX08fC3gh15UUYKz8rJUexqHBJ+GH/+gmnDnKFHJCKRJ4ul4J/yuSm0QNywp5
xR84SEy+ivZAP078f3SY1/qVzIS+EmHT7Avhy9ux1AIBg8PzQFlRnPXLE7B0QMqtgrtJjcQnl0HL
wU25n6kjx/04Iqi2CcZyx4irxbM4WOm7TNrVlafz/IM12fIMVlHVYk+p/TbB5FScBbNnPpFNdC/B
zfqXbc9TL09zG0cY88hjXdApLb0iOFntbHyTgX4totY+A3eDOO6HiGm+5i9ByooWU0old1EDtn+g
tCKWfUefy6DkAZih/dDNFo1Zzei+GIMTXYY5uErOWqO+KUb7sMDELY1ufBxQQ49AUvyHrvXsA3Lm
eLZWrf0liMRhCLdsd65W69XrsK0FUMtuUzeTRzah82d8ZOs13VjjdeFlCxWgxXDmd9T1xH1XAe+l
seXCKdblRsmFInPFRKjxt0bvwncuCqGzRz13HzX60jm+LQNrWLC0l13qwmbK6yqIw6K6KGpOXSvX
yREcanPuNphMxayNCip9K9l22K+d7073hN5rWoZYW0ItaHLp5xA9Eh0nkbr2jxN1ggeBoe1+83Je
rD3+rETKKiPATi20mzoLMuTq7pfWM56Ut5jXGLSCz7MjglPWp1axd9I0SpZ0dmmaqTiJ9ZYOH8y0
lU99ZjqfjGmD5QROOb2SvA9uAVyEJfa0Mdu7s2qzhLv5mWnmvQiLIel4CM2Biu7TapZfRl1n95rA
yvcJoOZrFnX5XVGk1cFXhn8K0TVxhwy5jKsu1HZirQWQW1/h4+jyF9yT+VlVeZJ3aKLHb5zrVubV
ldp+M2RSvE664VlVFdRglGShgWlxiziL2d+3RTtwsnDZXeCEcI7lvFK7qOF7x44usjvbxsrDjVUV
L0g09gWTVdi++K68b51ZrPepo9WGbE2Xp0l3xh0einzaGSsZEJJgi/dpnUh0wGyr7rXj9R8ZYy3M
r0X4kjPSC3dYqVkB3Hyg+bUxcTm23cBRW3TOOQGS8Mag3Awhr8nnDMgVW74o4q4/jGSqLoWu2g+j
UZnWLjKXFyDEDQ0PYpE2zLA++GxnUxHEpkU1fcz2L3zEfU84v3CoQ9lxsVK16slSHSJDzPN5PpVl
+OS1TXOwalDU7CI8j7t9oqotYtGWwt3qSqOIDlbMghSqz20f3emiWxaHK9Tv8lOfaR7naW93/in1
azTklkvsMiqWbDqA0PYjRrIM6g524bPgZHbYntDjo0crH8WL7ajupDnsfc96n83qOAl1NY9rdiuA
V8Whxkoay3IFlDlgeoJvFfhEV5BLr3IMrk2SW9FLY6pQx3Qes+XJgv4zT978skNfO5kFvgk4cYWr
j6PppssOOCzPDZtQ/DE1io6nGAjtyzKCrJbIcsSpotjf7HjytJ8FIYJ5bwVN+ujLcBgPZriuXUJz
bDvt9GoFXPuGT6l7Fun6RU1O+FhTz3g9T4xmOVL3KMSybI3nlMcWMj3hHGgJYZA9VLObPptrGMzx
4hjiKFOcMUkd9uHjVFRTcxyHOvhMiLQaEnxVSh2tiM55HD9YNhKzyINn6n8kBT4P7Aj9L36B44NH
OVlxGCxDdW2MOSL1gkTsxQ39YOHBn2T7YWazzZ4EeCq1Nwad8bupp/oPzLmdX9atNq4JOOQ1ORGa
j2mpL6bpvEoxAli9M3vHtUKpujDGsaO0asTg+qVxxvySW7kxzk3YQurI9mBcj+XitfaegQW4UbB3
sr6Y8lWVST9NYZ6MMjWfwCVhT2iFqW2WUYy+dLtDzWTv3mPcs0zPkDGoVB++OfuWgkIkETxhfFH0
mMz8ojBTR286BPQQYzyZ8AXDM1cRu3KzDu6o0imul2mq935U8mvVtQlsDq79Ent231wZ4xx+zuVs
0H43hs6+8Rv/Q7tiKfNz/7bHLnDe2aXxDL6cSi0qWfnCSjq2jGTqfCNu8yk/6qya771U8mgQmLKw
HbrRx24svTjE4C727Qz9asRx9TyzeF+3dae/R8wiXW4jo4XTAcb+rsilO8SlEJw5R2lP3bHyFQ2+
C85qI17DcfEOvHXHP8yu7prEoD0bxl7uieE3nsJtDPv2eE0yhEMFqEeUZia523j1F0mDaks96NQa
4qCH55esOaefIpOKpTPqjpFA4KTpCfWKR2zpQ75fHZhfFDstPKJtuMVBrTJ106Z0pe4tzOb4okho
U/MN9IAHWqHGz6M9135iVJOgRjPrAq4OPQ1xuxnDsCzailJas6/Pp7p2jSNLS7RwUhvrLDbzFS8b
unKfbvuFyiMYRo7rNwrLX2ZolKIw2mZ8t2VEfbKk776EpghakzM0lOcy+0bPvWgSnQ7t6zLBiOCt
AI5wOusOfiwbfh7oFKv5Kwxx5VXWFfj98saqC5ertnDn699Mzt7Pl3lzFL1bTNNxlHg4QN++ObOn
gqbr2fXhAC8fs9Ti4CfNNSq5AnuhL6cspJDcxW2zV2vptUcS8ERKDbfnbPb372WbZr6ZxYQmWEz0
0IC3w9j43awx6/BHlloLDllLt+u1vKA+bN5nvqMOa1V6v7k4NzX//cs5IR/ZJjayxUjefnLSl8OE
Lwwb6+I+Y6DrnpSPDb9VfvT89x/sf3ylCFYi8h50lMB++0oia42yzYDyGkWUJ8USmee9yKdERfpP
U/c/kpkeWrIc4v9tf+Zb21F3k+XqBxrhv//uqvgm26H9rt7/V2/+EECFP194U3Xe/M3+B/HhbnyV
y4fXYax/vkD22m7/5f/vv/zTyPKwdBhZvrVjww72w2tWtM2vYtHWvfS/Myjwarbi61sIxfYn/ktd
8v/gJwZsgI2YfCQ2gX+rSyEYCooW4PHgHPhTePpTXrK8P2jsjbghmA+CkNnizX/KS4b7B2IQpxQA
3Ljmt9jlP9GX3l0aG9oQ2wdxMEzvUN2Cd9c8uWBKy/KWSug6Oi7OQTrZTrFx/+Uruf15Uf+qLL+7
s7ZXgeNGThujO3mDH8v0L8twEc5THeLYPpAQOzRhdUlX3dHK5+taWx/+/qXeCy0eHCeWOPh8COYI
d+8LCcKxLJTgSHBwoR71H7cwGAeipp3aj8R0RX/NatR6Bw/QS/9ddNSx3vsDTY40vdbD/NTVU+8H
WDSwRV90dJbrUzuPQZC4i3L1EzVzjrN3tUzH279/43/5JUiQwR6xfHNLyvnvo6YrBHiAy6I8dNFj
Xd8AVour6uHvX+O9JLZ9OVyF6BTkMJm2vW/emEihYOZIi8NiFC+2v5xo+7v2NrDTPB+Y7e2aFCAF
qri5/uZ3+evHoy5v+2xAAvhl3pcx06Kth6ke80O4arO9BNQhPyh27+piRAT9zVydm+rXpZWPuTUy
cdvhVACI9J4d0Ro1p3GaJQ4FsIgaj7Y9ksMOnGLe//0X+tdPRZrRo6wItji0mfcRFiyivUB244Uy
9xs7wzAh4+PQnLb+Dtj3l1sIkTkMCSKQtuY2ep/c5AYzcBAsxj7rDTYu/t6OzpuiSpzmd3fQ+y9v
q2/nfzyQN19Q+D7TbfnQ4ZZ0Kg5NIbG1JKtn/MOfhyDjZt+zrM16xNLH6vbrrixDdOxxZVf7bK6D
OPfWiJHG1P3mt0F7e7e5YLbIpoJJPeovWQ7W0bcvFFS6GGoIDjty6vW1kzWBnd/4Q6OWsNj1MCXZ
zmGEEcnQubwTr8pWBm7MdA3id/jyMWBXNC8LiSpReeYasK3PB05AkUNdZhdM/ne1dM4Ni6t15jVw
rdjfDdZXJ2+DfM9u0Lwtfadrd3mQiXDHJK+DeBWsKi5Bv8DP6m12msQjmCugquO6KXJnxDfN4fLB
l7k1xqUMrVMm1qm+6NmoKnxAozfv/XGBFcPBbkhjvyzM9SIQAMZ3TV4C1aUhsp+fSmIqfgLYN5rv
maCsVhTnnFAVxZo5AbmwVnmQeELA83X7St8B8yILxnGqvCWCM85Ha3WjG9L200NYLbxRoilsV8ha
8BZnLetnshfSjIewllNSpenwwcdcfdWnphr2dSDcINGcWSnGHevBOvJlEqwo/Dq9wTpeMHgNrQYT
oKNhvivm3iOqQadfAAo4oIQxWV773YjJG3wq0zy6oP073THlSNZyRVHx8i0bmK+6vWaw4HbJ9qT9
mPYOg9yCCkCySi3QbKaKqpsOxSw59uSr7weJpTyYl1RKMXnW5VRdtuvq3YZdyFw2X9Taozo4zswh
yTbq2BUwDc4XzjoUTq8Z0rIYTcqtiALRbu1HU/eldxZR2CdrCUzK0Tmtfbe9fOiSYC1NAjoBQZdE
w5JXECpKiKnEEI0lqUoseNxmRnpbrYqoch7ItCjO6kBHWXmUU9c/l/YiRMy4V6HKGtFCgsB2Oszz
6zJfRQPxDM67kWKSGeqS2i22yMh7bhkZu4gZ7Oe8WhsjLjlByh1nLnEP84wje+Ygku/zrqK81DYN
F797g+6YlLgAUaSFkI9Zx1CEscLorJd6ccsh/tnAGvgoQXtv0nMN8J0rMO77qjt4VmsfF9FQK07+
lSk6NCVs1hOj1p67aXU+BlbTPFkUjr1gmfSeOZQQKCFOKRxOGi2V3cQK2tPkFNY99/TqnaTvlNa+
5L9+Fj7cR8jwQfhtxGnXIkIE+jvXFpnBtUkZ5q1ttCCKVAptarAHehqi2cvp3W5okj9kjmN4qE41
VHGGISW202DYasoms/8cee3M5R1xRGROGg7hY2+TWeFk5oks2aagzcnuu4J41WjSe28uaRvucltH
F12dLllMVsIck6VBHrtyoP3dlLjrwtgkUD8fM+rr87M54+lPHNkxvw2lKLI9R0Lj3nRogouHvKBk
zcatwmR4pekvBr6EHxTpFFojghRT9MKhDI1xwFIRyEDbKPbMuch2kDe1+V7m4NGeCv2580oSk5lB
wMwwRKUTkTn1sTHq8ToMFpOZHV/9JQXz2N9Q6tXj6Nj6Q0jNMhbUxo/GuBfmPBx7t1QXhL9qMNc4
o15thEZAv8EQXJcd+5edY0RUnGRGP8/3+TwaGYyMNPPysz4njZGQ/Cm/Vzyfzb1duVO643oDm9/b
kV52lraE3HvEbW3apDNhxZKEFUWisnURvs2xp8BHiPNZ2UwjGsu4swc9iZ0mB2/vdWt4r5nRuGiL
gFzkiXyD78RZRkftTvPAafY1At6Ml4K2+hjso800qF+taxvzDynvJiIpPDcITZhI+iaPc+bllIyb
QePtRvq6BqLJYSoPaBT9igbeiey4ZBZsGEWQCrKNgboY02Y0Gns378rxLCCYdYRsWVloh0VNlXIe
FV/kWkTVPnKZo16jGIv7mjsKjtbU02UfUjwwJSXpdxbTlh7JrTeZEMy6DgxJSwJ2zxl8eW8/o685
F+OSI3y4PWIWsKc8fJ0wOXCrlYMcdyVDSYbliyQ+AklWZgdd+OvHaOio5DKWiFbyoOqo0ZWdTcxZ
hHCjy7CuUQkJvkxXk4Y4vN/qIPNrfLYWvG8x4t9gjIQ/ZalISvPRbfcTDiAwVM40Ft9xfOT+njs9
DSnHsLLqzG00xo2SmNu2To7AWJYsHJx40ebw2i095Clm860Re8vsUEKNchFPqcsdaYUm+AlGounL
GG66JpsuTQOdO3nhzs/JcsH1DllasT8wgqncxlu5mYOR9Wlh6Ie2U3eEdcyoR8yhQO6zH5QE2DGu
zXCDIf8QpRk9m6rG2g4uWFA0F0YnFBE6I6ysHjW/kJH+DM1mbvcluUYeBF6pxl2X9n5F968sPrWq
YuFJyT6+pIxzm82p0lnnORaClXB7aSL4MIQpExt+3l076vEB8RrzMekX66WMsHBEoao2CxJXFGkk
x7B5EojpRocd0l6HFv2ydtXaHSe20j2J8yXSO7wBsKdmMRYPPYOkko4HyB6M3AdESJKY7rPwmuB1
CYiP8tL5GLCdyWYSgVhdxzjICf+0/faPp9Frv0bBiurUMfFpd8AaTCt21MQsevG7hUuLdKm1r1tu
3RPBdH5j+Afa+KwCa03jbrAq50DJcvPFoFyJdsBCUDnPFYf+6kpWXtPv2XMAcym/6Lll/en7lZ0V
n6R71X7X8WXgZl5Pqqb2Mul1j1ZDPsP8zrhtABE1udJGYonIO7jmqj5L4YhxZxiDAEcASvaJfHhB
VV/o4KH3Skvelzxorb1vlvo+ncfI3KeuO6+Jv7LOoQPXzy5N4dwcwVC43Ax1sbyU5mxm8WCYnY9b
n0LL7loWeg6ZWaOjHMbCLp4l4dM1cbilzkaG6F7CwupBWnAL3ANK5Ve9ErA4AhmtH5Yga+okmCz/
ZUsc0vuKbAgISskmUaWXfmAWmHJ9p1PwUPgeE/vMCYtDYVWeOrhD0dinNZW0IVBfy/H1so8ogtU9
X8gddMjg+8rRJd8PjJ7tXU3R2HjEG2hZeJYmZziurBXOvsVvfIkwzX7QlqYnEuapBM1Mzj/04Ybd
enSMzPsEUWyeY+bpeX4gT0vDyYjAQb47W8nyukMw39YaCEBSCbf/li3DqnYds6l6582O/Z3MC16U
WdIvsven1JM4Ukp9OVreNoomZYs3pfZY4nonUhcUv4UXXOy62Fl+2UPcWLvIOUxZhY7r1U75PQ07
6R+YO9ILXahuOTAiTW9NDYhjv1Dk9gTsarRui6U0quyULpPsv6u+MJZHDubOUhKJFuZ5Y5bGtxWv
PJmK1SGavlvZ9k/HTiyu3jo3Cu1ft8QIpyvdmGF37Ygsre60Gn11GnJlT0yoJ+3EQ59On3JY6O5+
CI0cW2grm+XYy9BRu7LitgPB15tsEshrVxtALCjuQjIQ0HTrxjTjCL9PxOgbC+fOdrL8W5Dp8HVG
qp532dxSHGr0onKfFAIMcfDANT+7vNPsrLGa1bxy4HBY54whCndIliir0STIQPCzV1mjhgto94Dx
E8GT+nK1uW1EjENBR/tAF4ZLRsliYovkFYJe2Vd+sXzVgEqc/UoZ1he8bO4TYHCHeTynG7BtBfaR
q7JkkT3hQ0tlwqrtMfVvLR7x8y4Ile0hNxpjccRtaqmPCu2OdFLhppuLIpfWJ1LOyKN+vcKJtwlI
Zjdaa4eArLuyULO9D8Rejh4qvzfjRTkHWMMybi2hP527Qy+puOnSjHUHTb5mQU2jBxWOa/GpyZrl
k+FwjjymUxOs53NjmN8iqpB7+kvwup78FGNUMtSe1ANVmvnkHcuVNqmz3jet/DCitlGlQvTRuuNM
roNruyEJu9ebNyIxlXSNOEC6qDFT1Jb7oRRm11JvkopAxBFp11c7qxr0askW57xJiaiel3RSFLuG
jij3xq3IER4nXFR3fs8+5DpgUG6ig8uBqMtgeNWEOIOgexayOfQ/Fya/zW6dHJpBUvah6mowR1Zf
NTqDfKZRWNnAsrGPMnxvev+AYdHNbrHQ5TNnpnWc9nVpVmEc0VFW7c2pSfsdyDeDnaSorCxpDH/g
1nGop0rImMnNSDlXKce8DveiLJdF71lHwuLzOKa1ADXRLuMHEAeTuJp5/o83kbAMzjNQNd0dlJXg
vjHl+kFHY3g7j4PTHoVvym+eCNbx3COTWd+1pTN9NJdar/sxjxQ+uUEo62o0Ww3gIICchvFKZdNn
e1rc7FRpu532jRh7agnd1LI+kJdv/pO9N1uOG1fadq+IX5AEx9MqsjRbsiV5OmF4kDnPM6/+f6he
q5cKslxhnu2IHX3QEe02yAKRQCLzHb4iARJrZ7oTuL/QWamyS4wlkuZdq/KlPJuvqV7aqZ5bh7HB
6vF2sJt0uRhy/Kh3RDO4eGgUSqahMqQ6Nfmh4iKfk/N5Bs+JVsJMAo7opxCpUl+i4RVhC98vYzVe
lYuCqXkXGzgOR+rAAYuqZ4ORnGi6bCeUlrXWlREKQxo9PvO2zGItvGqTaJl2Waxrzt7o41ijqV+U
a3KjBhpq4/GS98GlwLDE+FiibjvssioYvhuBRfoRC+djoMyx8GJaqZjwNHWPdHqV5nu0PaOnClhQ
dljcuv2hKw6Y66iYl8vMieHHibBf7stqqGqsh6LwqVMNoCOGkmfiZ96WQ/CxGZMcWHsEwxa/9uoG
oX/8xk0QEOjhNCN3FIPCwU9nBuxzkatF/AvPA7rERVSZ5We9VEXvmU5oF1dl3ihfFLIo9wLEI+4/
5lLlA7eQGGsymJEhAa316aNRdK6zR5xibO4A1UaPmZmF5SVE6iy9KPKOhh/tUOdTXSz1pwHS/XDg
cloHOxQdMIbC+3glG5uKrnBtxiCKtttIymlZ0I7P1w0qv+0QYsz2elONGoydgfsDAP3pOsMYrNhF
CcpK+4xzhd/WpoNNel9qj1HOhkCTKE7vUzXklI9Ss+1uEFSzivup7Yr4TnWbQr9MlqVrrweFawjo
LKt2w+tKMdBtgsxKHaWrBsvPCy4LXphXS7nrdBCOhxIH8fc5NwXEcu2SsjmcbvAR1OfArAxmoyg+
EDEckhx1AFXQlhh23aRFNGtXMST/+AeZWUq01LhPAmyphu561szirs+AHSP7gQCKB862Rz2yn5vi
R9uE1h2OenlwlnQTyGy70bVfVFyQEqgdwEJnhpMANUggdqre0qPu4gsO2I49QBS4QWn8wnNOYn3e
K0OB8kMkglo570g28cewyFSQJBiHxENcBvY4+KrkbtbLZrmmZKs2yG2iPxp9sREdeZgjoSTnQwhR
dzcTqoBIZ4Bql3bYBTArlAoHqEyfMWckT0duwUFmCwYBSLN6NfdFYWmtt39tATigo6uQUeDE1YuP
Y5QsXyxESj6PQ1aHF46daAYVoZkAUyDJj3An8YvYV6s+1t08FQYRgM+mN5jLqmFvROiPGWkSunsm
fca7TrHQlMqoVKgXIfcnAWK3dn6UriB+wxpzHj3uBd49QaHNfl/rXXKO/ZV5FzSK/TVYouCDlQRB
cGVESkpTnTrv2RIpI1JXfUrkpQLppxV/1QJd5NZ+ier01F22aRfdIe4RYXE8FMtlBA5I8SKrWLEg
iHNZXsVc45ietRTyAIY0DzEQGLKvGnObXaSPw1fI88Y9uQvInDxdeHFtwvMcPV8NjHQyDt8qsPff
0Z4zGw+dB3wF0CBoL1CNMbL9ohFEvhaU9SPNHfWLCPh2fqubAAWrYar5n22FgeJ56Cw6PkzQtdNk
7bhD8RvkqI52zR2mb8jKQZbgUGznurof69J534QRgMiCuu0O1bP0szsLdWJ9TwXSTW3UtvS0A/uu
Egmw8knY4YemRvfeKyNl/llkVpuBawitG0RtyPNtc6GYZ2Oh+Q650s48G6w8WgHsPU7RLeIAkDyt
prkbsYsv/Qm76F27TMqvOMy5ReGyFip+6cy67tH/ziLkG1TIEwkqktFF0KiO6ZtRV3CzjygNkK+E
1GTaSsMMgRuUO14SPgvgiUFjZ2kLw8ZV3cqNa7Nv7dBL1RW3C2i9WrUrUK/ZIbSAuQT6yolzppM0
kPdYbkRXKRq/arkAW18XZXhuLCV6ZG2jG/dlYNmgwiwchKbE4OOS9tS/bKAhgGYKoNReruMMuNO7
LnxC5qn94TZ1U/mA/OJflihp2QptzB+BgE1fEOnKb906m6qDMprd7QSuGgWTMmqfCgTTvwz9WKfw
ihOUc7PQMt+XSG89mlVXcGXUchvXNmi1+Li5Ss/2AIRcBWw6RvOVFczlZ5BPverFWqZeInlcx/sh
C0jVsLdyftSjMVBHjePlyqprSDRuXLmXGdK9yq4mIYAXXyyz4XNgk3csood3YJfUbB0IRF+t1gAz
rTQFwr4aqCN3b4C0ATkfNuWPdk6LeU/qBYfMmYBk7WKTItcOMlKNMYQzAwKykeH9no0l/F/k7vAM
RzEi3AuA7oG/zEXxfqaN3hDdJZlywx0bLdNwJIVWe7A8+1FjX710yyG/hykQ/wLpwYFfqxEabqEx
PvS9vurTYC/n96SWmjeBAoE+3OWuQgk5G35GiBB7SAOM5H5l+C0CyEmu3yrJvZYHup+J2ri0mjA8
1KJAZiZGMnHchaWLCx6A4vGTTTIHiwNoGmaYjvulo/bwqwrG9lzXFdH71JRxUIdoqOzXW6WvR4fQ
shDuEaiQ3pbcxR6WaMhuqbAF16AaQUDVUTZ81Q2qRQfkD/PLJZzsn8CkM9tH0lmUV0ZSsckA+Vge
8D9Ur8LC0W6UUa26vaJky08lcggiirPt53CZ+i9lj88b3L1k/gaFCetKvbHpg6BNjXdhOmQIG1Fb
RiVEII+yT9yl/YYVi0HQ2mL6BRtSZbSknx6nIRXGDvdPAR0KRsZ3oxsIPOKuqUAn6tPiLVVbfjWU
OEN1cAR7uKM+EWlsgKN9L3qur5xqVX+TK9GCvyAYUhR9BtvKSKUdA9XBrqwvMiygyKShIP501Nr+
iMydO+/6Yc4fYrUtHhEa0jRPM6YcI6F5skFPxomOR3jQ5og7GB0A/QSt5nfd3LTmzqhiUYJXLdyv
bhQVNnWhgEqGWLT6g7Cj6ntI/gR5sUnWAoWSFE+LaKZHDE2azyYafkSmET1RoWSLC+j6lx5EquY6
UZfiR05LDQPsMsdiyyg0cZFoQ1Kvci/xYwJmUgXgptsfDKhJ8yFegq5k8QmiMVSdTDuYtjIADLbG
VY7IGUXlVzX8Zoph5Aj7Hv7nzznUu2VvV27+c6HQQayO9oLyUpWEnOZOVCSgZCNBKAVp+8M2rEnn
/Ybyxs5MbbW6TzmilhRX0x1gfdyu6iDOEnCSTI6fGG5BhpNylgO014k5BB7vxlojK0o7DW/MDoH3
93bp5o+LWtUGIpta8H3qG9whHRJhcMBUp7ikIeV+O4vC/GLoa1LGcdZb8GS0EUkgwA7wCnYjvIiP
wKYdpAK4o9VrdyyC5tevMSsMqni+pvXB4uPVmeTe1I+xCnatBzOK7rYJE4dJhEEHngvlobTVxU7k
ATDKyZrbmfVSYQ4WIyzen2NAqrd7x+A6csPub+knUA9yI9UWgHBpc66mblBQxdrSfYF66O0qAuZW
Zb6yZGDhqd6cT1b88c8d6FcPQcwLoAMkTURcgVhICDcltZqsx0uZ1GrUz0ezyW5TJ+7O//YprgGB
DqIaSF46qWuj9cVPSdjPwEvhPK3XSnWT2FrwIcyz8gRj99VvWQnOKg/QUQSwbFmKxYWqOaA4lvtF
0mq7saKrWDt0Df7yt/AUHTCUvur16q/cOOgEDFzyCvgTAf0m0haa7nu9QwvwBJ5MBgfYPAjqNJZi
K+wOC5rjSetGFJcCveHnoCa708Bo7hcjH4HYqcaJR/1u5sCpInoHihTveYlGOGQZlSqFmYt0s8ZO
V63eZQUW1387c6DUgHBocHLp+jgSYg1m6qC5KPH6Cxqwn4Ek2O8MW1EOf37KOi0vcHEmLhGoDjNn
4FT4t8ylTVoQnWAsE9/ssuVBHZvhhiqSfeFwNfCd1BxPEGNfzx3PW3ExiDaohm6vf/5ibdsd9TUy
5MSvRENxZ0aVBBiNeWIz+O2vspALwEfFMFmAx0/pacaDI4FdWnQqkmG6Up1jxZWcG/A6zqtWiBOr
XCKWAt5Q0SUB+bnCKpEPkb7VXC2ZaafC8fL1RJoM4506olwJ2yCl86DcFhEA1D9/OHm9rzIBrAsH
GBlgLwRSjn9iEusZxsGT6aGuHJyXSk7zoUO0WqjFKUHs149iHYLzUkkw0Gd/RUxvlxlCW296io5p
vFFXYDJC2trTAI34z79KXh7AU5CFYinq2LPjmigR9zl2rLlDrclD1IyiadTAQmxqjevt3z/HAM3H
8l8D4Flo6MUyzGY81t0AN450FOLctEkIy8nWT2zkr5eFwFNgFSoSgHyAnR5/o2puAS2gyOXRFRIf
OJBt0m5Fzw8pXgpf+6yglSX6Sf3rSURunfYbCGQkf5FfOX5sgh5eMM7UFdEYrg5U17SL2qyiEzvH
s6LDy63jH3ibi1MxPHy+l/TrTIQ/E/SX44PYfYXeco2T+R7LWg/Ou7+chQ/uWbM/pZrzvKxfPZQz
HvIF8GHAnse/Dd6sVeZYxh9KfzlU3ugHXnrpeNWVeQke5/HPq0RfZ0p+GnIknJKYCjqvZK2sKkFF
ECTbofbNH5MXfwjPF+8DDVcvviCX8kYPWMfuV7Ordvfv//xsycUTFCe7JBx60Im4NqLfJe1hwuUO
0bU8m+sxnaP2o30e+8Nl9bG+yC/M9+0B+o1/6hc/f7TXv/i/TwXHdTy/RqJBZk90zOb3sPA87Xyt
yu4QKPPsD2hwPtYeAJM1394t++4GAq0HnD/Zo4F4QDx4b98VN+NV8r49Dw+O/+cZkTUV/pkRJJw1
XARJW55Ftl4ErU3dNxErVg5xjHNxcD3l4FwiI3Du+BBWPiuf46vuNqjoNe+Mu+DWOOhXygV2Otfl
Q3nXXBrn3FhOhNqzStzRfK1IwVVKgH9Rz5f3xqWLtDBrgSaE34zL6SLzFD/xKsTmd9Y+vAJFtOdC
dDYfinfVO+3b8hj581VyVl+dOsfXnEN6D6gXCJ6A+UV2Qf5u+O+OSz5lij8dCi8/s3bw3rxTgk7y
sUpehTzWCqPWTZ4hI/yiPtKp9swAWvfl3rnLzssTG+br7Z8phEa6CkGTZ8vbf5xw8bDRzvcipxku
zdiAhD82f5uDPH+rNa3ioCY9cOSNa0ojPXMTw4NACmm6UYdVs3f6y/yap2DmAOgSQTEVlsM6mS9W
qznW5kgXis0fSMYBSbzmwS6n6enPQSF/kuenrAcYWyG5gJwlxh3lur6r0DJBG44+fKAdYndGzF6E
eNqocX0COP36SFvNVQVTRzja9vOu9eJXLSWUbzpdgj6epd/Gpi3OerNuH4LCVu6WFMhB5Dgn7YjW
Xf3l6gawv0KMDYBcZKpkWMdz6faLGw5ZJMivEEtEq2LaBQZuysVQ/UeT/q84FW8SJo5IFrfVU3Hf
NU9P3c236v8D1AqUrV6srZW6caQtev80/4iesuypfcnHeP5L/9ArkBAlZJyVPMH+a+H68l92hcGf
qAKoOR8J1Wxc4v7V7lLE/3FUgxBn2zaBHxPc/2NXIDwKbgrLXvrgfFv+9nZ2BbmOY5KFO8B/gW2v
HIvjRYLiTKMHrh7senANB7S0abOA2fAQeHH3L2bm7p+V95JicbxP/edRNvo+7ipjaj2TwF5EQWGM
6DDQQ0XbZI48kKLVrkIF+cTh8vopK1eEXYRZA8H4zC948ZS6rOchBrhIYRbpaotWt18oofNX+9T6
W+DrrfSW1R2VryDlGWAsgznIVi/2eVrO8wCpd8RI4sOfZ+z5Uvy/EH5+DFVkNnZYOQi5PR/uL34M
57k5LlkRgQ2af9b9dV1QQy7Q4wAbCdhtFy725QrUKueMnkDg9bnqmWHprQgGlS7KUt7plXpjL9H9
n9/seEdbX4xqy4rxB7a+XghYuy/3aQQQzZxrCSjAXEN4qMvvy9DsQCrByWYlzR7wi/jEl5VYgv88
lGs9pCPqHdZr9+wI/G+QYOTsFolzMZVKedGp1MconbZnppOT2Voo/DhpMl5QOlT35L3grq3pDKxA
dBEB8NmFZngqxVqD8cVG+/xebNkUgxBNM4lXKf1rRn0G3lzEewi58+yB8j0YDQIXFLxQ+Nr12gDN
VKM3goCv2V7R1TjvI1ByqkisT04CzFo1xHiN0zOkVnpAuwC28lNpt2jg1OqqyV/bAdrt0ByuEHoF
8KAPU8Ftj8ZDosSGH7Tcj+gYxXp+Ys5fRxMEL4S42BvIlLjRHn/n0UIJqJ3gN882J6UQcXZWh8bo
/Xk1/XYCuQ1R3dAsTiopmpZUzJYZC9rhMBiA9lmTBzaHLmSJB6Keoi345+cdn4z/fDBW5xrD/PNK
WNYw4rqygV7vnSgDc1gPyk5F/Q+VWDqnf37U7ybQ4S5EBcBw2DHE8QQCjkmpN9N4s621UaDSQ+Km
cMrk8Lk2c7xRrFdKl6iwOfUNmUWs9VUXJSozCB+ieBeP6nQLNqrx09gxzrrKVg+qFotD39vpPssc
+zZINP2wWACMQZwFPo5LI1jl+y5qMNqYu/wuQit3HwMSOkdW7CvCqLFXhkp/QNoAcXhHb6/MYlJB
/NAbGdCp2oMmsS4cN8hObILHSfrzxwI3wNmEx+Fa/lpn+MUeqNJ4nvoITHGXiXQf22uXeUnBRLmo
ofWkxp5i9DcpqjknVslvPh3dUddCV1JQV5GL43ojrDasbZBfs4jOgT8tIHST8sTa/81OytlrUn81
uLyKZ/m1Fz8PmmEGygOvnAGZ3bWbOKF5IgKvGFwLBPYcHQJ2tRMP/d2cQiNeS9kw0NRnhuKLh1Zm
B9s6AzmbRwYK4lOSXiPgn4L+1uvzJtbiTz3whIMDoeXir+OBw5k8gzSYcDDXN3vxZOAIzjLOUFvm
HkQvrHp68zYG9H9+ym8CnGvESq3ipCCTko4nBy0fV9gqO7JJzTzV9encrtXZqxLYLH9+lFTRYdci
A2OJuDYCkAIl73Vze/GL9BnRN62r6Cc22lc8gbyoB9ivKMnZ2OiYgZXtfUiR8aA4VXwHVOYhyjMs
PzArPitiJzuratFfTNyt9ni+JH853f+8HBRDk2vb65KdGxg1jD1eDthk9H5clvwmaGf1RKQ8+0C9
3H7kx0hftbSo8i6dauDognSANvcaGkeVuVeWefmeqkF00SICdQ3obn6oIajtyp4+WNxH/ft4mk0P
VbEfE/qyNPANcdG4GsY0c/6FyXd82xnD94OboB9iJ7kvRlRZcqQbfK13n/78LV+d5CTWJMP6ulcT
+taq6f/yW7IxzxmECmPXOY6PZGb9c7Iy9yOBGwM8sPvvXUBLk9QrhTNV0m3ejytAHQgUyRaCNNmX
qlNCbW8QvGj6aXbop9hzoPhTCu0+KwB079D90ep973a4kqRIffR7DegCcMMBBSJPN4BHm304wOoB
Y3jiNHo+bo4/FIK/OoqOnBTs2fYaOC8Wa70EOQwZhHHqHn0kNHnGL/yszEd5zb0k60BdX4DvotTV
+Nxyxg+xSdfSLSw/yJV93pqnRN7lo3+9yuhrs8FgkyeFks5H2KmhmxqzTc5TTh9Byv1SaiAbwF5C
3zKy+cTG96x7Lk0A9X8Kk1z7KcrLm3repUZbEMy7cQTxNWjXKSiGPZdzZQ/jr8HVDpXQpaWv3jg1
tuQAG3awE0+E5XM38vg1CAk2fZJYdl9VLqXPTgr4xgRzIPS88jFECR9WqPeenLu/7qNi8SYaTDd6
1pZXytJlkNTqBuRF6fgVmus7BM+1bxXOiGdVlaeXcVN3O6wK3IchHWqvM40nKjnXf44OeVPlLoo6
sEFTkl4DdRopyDWzFBWdf2VnNbN1cAvlRxZqIwK7ZXriK/32STQlud3SK6Sce7xKu7qumqEeobgq
xa8UPcGzBN7a3o3goP35N8mnL7+JUjQS+RwXeKTKfhZzZYBqbFArisErnH+9mFzLPJQQpr0p1ooT
0fdqrdOfRhSB5bdm0nB+j3+WtkR9jWYqmUy76GdGNMD0QgiyrHyIrqduS69/2Sqhu1q+wmJGcEAK
LLdClywd2awC6lsCTaey8TUkZHcqcHRMOrLlSovS5MRJINH32ZAJaEJ6bcusiiFCWiTYfqhdpxTp
fgWkOmr/MOTTTQmXKWncqyRG2Mg2zpJovCavOxFUr1YN4bRWc7mcUtWwLemuks1mP7vjAh0oGgQS
ZVWwT1onJfMeT33JV5PLo1BjN6kf8oNfuSskQdXVtk4Wk4UFMJUGSHw0IVpbVK3iocMCSATFmFOZ
xpq1HG0adH4JQSYYaADOJFKmMdCoN4O+IwnmUnaGamcCnaIIL9F3Cs/KVN8v+CzZiahuq7Azrmv8
zG61sHcvmjB9/HPcvN5H13dZO44UNmnqy4HjgB5dJr7hfuomiKF2O8FmrXt1Z/Vjtc8CG+HaYFBv
K+uQ4525V0Fbdmp/wtv49Xm2CpawHdHwRxKHL3IcUuqItkKb5RVAatO6Yyupbiy9Kg8N1y2PbtBP
1OqCs6gZYyy5J+3WCqr2rBtxNKF8QHcqF2fPE/P/V0IxMSCg3laZufuWIoXx7UiX5vmv/FMHte3/
cxC5AnCyinuv+eJ/66CWipKMQTKBvAsNu2fFj/+IzAj7/1T+CtgkiqE0UVZpmv+IzOiUSKmecj9D
LXz1sjD+pgrKOC8iS6E5Bh4ABK7U9NWSJUJHiuympFqwz9wogBZ66gL71uDSfmRZGWlFwOCakn8k
AXrUjeaf1famZv8bQwv5gCwFKHI3N33DLNAzTAJlB2nf2ji6tIenaFDiv1ZavmNNt/Cs0NYEoPFi
cZwsBv874/J1d4ZW5URDaPmQd7/mk7kPVTfaOLa0P8J4a1MIz6ZfAmyGgvStxRlr22tL+0xoKLWx
TGia2As+iSm8Qm804fBsG339zC+ycjG0ymjoa5JdkeqFdnmRz6rlbRtcSgREZdozdkimj4R5uBJs
f3Hh/I+53F8vxPXIevHmaFqPfZox5WFrIF6Xo+zXF6fatG+tcik6bb3pAXQFhu/2pQIXUnUuIH13
pwyV3xpeis82jKzBAaHjozr/JUCF2qrEiWPyjaFlKFU5Lk2bo5To2/mMzXpXX8NVPZHuvDW2FJ1Z
k2G4oremX1VhBRYWmEPTdE+bFot8LwloUwZNUPI9teInRNLrOD/VDH3rvaXoZJVQrFn3rHCufXRm
vbENTuDk1ij8X4L076YiJyOLUVmtrgKOTwTXk05Ey22IhuIV2++JhOOtl1//+4t1HolISbQ5Nn0k
li5sVbkKx5/bZlwKz8WAnj2qEZjh0bpsTHgzYbdtH18bjC9fehiiGsPM0PTdXB0vcidIr7j13257
byk4YZLWQQZ10R9gdUNlP8/rzt82tBSYy0iHBDlsAxEz9OJ1/TJVx/NNQ8udBi3oYzib0G5qxXIu
Q1tpf1EoTLaFvYxxJWEe1CphdD2YPxl98w7/pW1zIldsdZS7Znhvs6+o+s9ldGE5KNqXbZMiRWaU
wtaY+nD2R2eaD+ZQuR7w51Nu5W+Ejgx+QBLMQq24nXwMC+4C3C+WuH7Y9uJSVCoFOkhingw/rvTH
0TR+xoGTeNvGluIyM1LIrDHimnFtXhmZ+Y7KyuW2oaW4zKFNIvIwQuiLM7ELuuRdNro/t40theUs
cjgTXIt86pSQuYbhzBT9t21jS3GJeGdUW/E0sZ/AXKpt95eSL9vmRCYJtM1YVmU3zH6jjk+V0n4M
xddNby2rFuYGlTSqx4ys5e/6sn+nhpgybRvbPt5htUQYlZs2GJmkXX6F+lf/0OOMum3/lq0AKbPh
kIEgiT8K50dmIuieuSdOzDVCfnNiqutJ+uI8a0oTcdqxn30UFml+RhryAdF/DP3+NimUnYzQ6I6F
NiDeFfTjGZSZD20xbYtKVYrKNJgcpXer2UeY5r1Ajc4Kom2rW5b8ywJzQZYIm6vB7leKX3wNdC/c
+N5SWCYhhj1m1cx+FaefCyu70vBb3LYGpagMHUQ4nHWVpGhoee7ARdYpkD3ZMjrX7eOFgvpJQDGc
F3fCAV/zCLUt5FQ2hSZKjseDi0LPnbRmoQy9chEX4nOYbMshXnVyQsxPDUVjgaeGOvhNQf9YZOnd
tkmRDswkNbENE/gXZVX3WS0tJGpU9US1/feRCZj5eE6yeokaw2ZLKTGN3Rc2dkRxuu1Qs9Z6ysuw
r0tb1eqKQ82aK7RNo899am1ahpRrjodG52gIIubZFySzHxCmGD4lWbNpuwLsejx4jTKG4cA79aOg
eDAn68OCUP62bylF5pSAs0H6cj3n0xwhMOfJMDd+SikysZ+0uhazK98exWXuGjstEw+b3lr2dI5o
RKu9nuLJt3oNYL74gIrixrGlqAxTs1K0mBkpHeSZMmwBMwSmNxVSaJdLXzIcaPu4KblPY/9K8Cfb
Zd1QbBxcissRFm8arhK6KAaGOyssvtXF/H7bjEtxGek1ongqMx5p3Y1IcXBu4035Nw2i4znBiEug
qpGwBBflaRrdH+iKbQscGbUdlWZrR0Y7+4k9qF4ACB6Bu/jDtimRonLQ5gptSL6lU8wfUpcKip2m
J9T319/+OkGBInY8J02GaluMOdHqyFYf8GcdL/R8VLYFvSNFpo22UoL13OR3EWZY4dijwKyguLJp
XmRwqJ1CRq0SdBlHWiRfUKVyv+HhNG6q/wAOPZ6ZxJq03Fl1OZbSfFSt5IN9qtH0xpzLRIJOaH2C
CChVZaU7YMcodog2bKu2gT84fu22QZUMFTKwY5XxHt9sL2+KE3eHdYjfrBUZ1KBga4a3aT37ah/7
FbpOajd+B2yMLmHsbfukUogacZa2c18uSHxEB80MDzBct61FWd/eMgO3R6R09kO9KnarVdaqk7ft
taUIDSc9tNEEgtqNeYxvYBi3Khk9bRtcCtEU4RErRYDHL0X3MWnGr5hVbhtZCs/AzlCu1QX7+Jj9
zDr7ibvsKSjMG4tcVnmPIOg0eE9NaJKVX0odPbLo+6a3tqTAnJdkQhM44GhLurs2KT5FS7htjVjS
qZmpTYw8FftVG6LtPblQVudmW02MtvZxZIpFZHMyEplLPN+HRXWPsdO2pFBuz9pR7Qx2pcw0xvNz
o7DuW6M6bJttOSLzynLYUXS/xpgEGz9r9PXN7y2Op2ToFCUwB2KyrnWcm9UHVP227SQyNBFDJs1t
kIzyzWX4RNJ8aXV/R7X/bxkcwvjxW5cZgC1XrfiQuX2fhNa3pcT9ddt0SyFpxdTZ7Nia/EZZxdgt
G0e8yHjcNLisqhAuiZECk9Z9EyO/yVHfL+4ppMAb4S7jTee4qWIVJXM/F9WDUrco+vfYx257byks
caypEbnSZ7z84hscys+VsNuWW5lSUFqdE5dqztBaoX/G1OjeMfK/ozz/u05MKZUF6mekuknoTIjj
7i3qj7bTf9o2JVJYoqMMuHKeuTzE84+sWr44SnYKvfzWt5SiEqh23E4pdWqc+W7LECHDmYvPtveW
TspsFeXWA+zTQEMesBg5r8Qp7ve6Gn6TnqzWOy8v3ZaTFktlLaQnSSa+x0OwLxrtHKzlzib0gcFt
DSMpRvVmzpS2pNJpi+zLqPde1gU/N02PzC8IOhCvy8JyVLl4W5PxuFjO521DS8emrbYYAxtMDx5N
H9IJs7XS3Ti0FJ+h1Q84e1EtDNX+NsQTMSvqjUNL8ZkY8dy2WI5S0KtgfZsJ9aVyW1lMpus3nd22
QPMWP06qyUuyebooSmU+kS2/EUUynyJr0fvN7IYdUZm7L8nUtDd5ELfbjmVDilGsgNGACblwYsD6
I+wSHEQG69u2lSLFqJGbI/BqTuUqz9/3GBHh6Otu27dkJNBkuPZkIU++1jnRm0zBc6vmKdjgW1Mu
BWbbKXhssCH69mDf6CiBhEJsakxbMhJIZHpgRQVzMmbB9Twg4Nq0pzyZ3nhtGcs5ZtYy9m5EQpvd
F079Le/cbRUPGQXEed8GNoLedHvs8J2ByemXwOqWE3OynmO/2XBljLdujOiHVEx3F0dt6YVRNt1m
5tJ9aCOE07xNi1FIh+hclYXdObQ1A1TGdhhG/ejneNvmItYP8qI706lWnqG2PAHB784SzTno4lSJ
7K25keKziKADLzjt+fiilxemiYgivHDbUoJt24uQghQPDQsB+4RSbZneR7ryuMzOz21TLh2ktp1O
moHasC+K3rwwBBwJJQ7/ToLg36xI5tr2Kn7TVUaNOUOu0o3NBs1eHIg3vboMCDLGrFUCl4uKGlX1
LliKx1BNTiz3N8JUlw7QFqLznM3rSozd9xiDngWTtbH9I+OBJiUsytlie3HxaoHDav0YrfzviHb/
zvgzG+fFMtcTPcORjRfPI3wdwik55O1GMCBsYSmG+r7UwpkCdpAIc6cCqqlbuBzbPqcUoBEuV0OU
slYKvHyw88jZAYRytm1wKUQTzMnbwWRzNJ36qpqdT1r1d/T1/824FJwR+mGkiNHid7P2TWmUd8ms
byvYPqsCvfiYbYu3wWCxZ43qfB6iXYcQ9t22CZGOz1FN6jm3WYS6Wu1rt78c0uTjpqFlPJAF4RHr
BVKtRemivYmbk7fo0bbiuwwH6lIxToKWtd8E6S0UwHeNuXGXleFAYRaZWVEw27jqfEeXG2sg8/22
KZEyW5B0TuzWvHUV4RzPx8wcZVvpWoYCaejolqU94u49g4ae+ysQDtuOHVlcwrKGyU5WkezCWA4B
Xtx94m5LaWUKd4mUQY/bzoK5mYDPGYurwc42vrYUkAo2JUKLzZm6MkZYU3DfRuX9tu8onZYBNjlw
z4j1AODsuY1Y+IWDndO2waWQLGfFRvHZZes2lbNqds9rXB42DS0jgVDzntwmYuMejal6h3SCfpHV
07atRAYDRQt2bQYgV7+f8WRqc0SE0UveFu+qdN3kAqHUkIFJ82vtRm2KqwDO1bZJkYJyiuj21o1Y
bbmnDr699csuNt5OZCyQkwgr6WrWYDWa77q4vYIDd+KclPiO/x44MhQIOawIPUfKhqaFc+XqDIJy
cKHF7iVE//Z+MLJVnWRy3ivavLfmbLzR8Fb5FBn6eKW6hf4JM8V+PgyTMPozNLarG3wc2ltUYHHm
ajo1uKA2Hr2fR1UpNwFbLRli5NpjWi0RrR7cg64zc7gMXe3EV1xzj99cTGSIEQ1kWGEqM+0obfKx
UdgNd23taNlOL2ABblsqUtyXXddOmrYuFVt8MvTgyqyK821DS1GvI1LcANQb/ETLPupNdxGkuJBs
GfsV53OOqqLKRD74i/u9qq333bLtGovm63EmOGq0pzuF+UWD2I/n0dOdZNOEYFR9PHQ2NdAftKny
7SK9hshPAdvalJlAgToeWhniwgomCtejYuHUVCOnk9rjprPBlEFGkY3Ca9kulR/YLVYtgZNhtTRu
4w89s7ZeXl/jaAy7FMNCHx+q/LAEoac6qX4iO15//+sYekUY15H814KcrzkBQP+AZP4nB1PQVLcP
uJ2cojz//kqFQszx5Ld2UJcgLyt/GbtY9cegc99R/2zMTTEKg/F4fEzz4gLqOzLpVTd7GEdaO9ec
t4ENzZW393L+SzdpDXiPld8GabzL7O4MW6CHTWEqA4/mZUZAOOXN1V45S1X9UCT1121DS3G6DKMW
T3XLpLsZAhHtpVJXmy4npow6ypUwxkHRZePC0STb2Y1r4BEHqnbbm0uxGjSmUvLiBjhD2/BGCtn7
XNHFYdvo62ny4mZVx6HV5RaQbjGPn2CxIvCLE+22saWLLHr6RdZSWPUXtbnWUA7eLaqx8XuK4/ee
w8p0CtSw/SrtE3+I4nafTebGwaUINdS0njEvNP3ItOJdFy83jVluuqagInP84qFtTNhBMCljs/xo
h+LCjp1tG68MPKoNUaeps0CCwjByh5r8uBtbPFQ2fc1XwKNcZE3cMnqsp74yJ5exGE9su2/siDLq
CLnsBTWz2YQT6nyKLOvambbxZJEbO55urbXtyQigm0YuTs14ET0FNif1timRQhMz3FJzGt5b7cML
u7NvBrExLmXYURNoLf5KsDZFo+OmleC5aGOhvu29pcA0/h9n57pjJ85t7StCAozB/AXWqsOqcyqV
pP+gpLtjGxtsDjaHq/9GbX1beovuvNFGkTpSK3JRPk5Pjzke3YM67S3wtdvGrkMZf5qTVR/slN3K
VFu8QJXRoHFr35yPvmydPxYRZbt1CSQooC4WGrJtlq99GpU8P/bUATPrj/NESiCsicQ8SbtWVqtP
zgnVxzJ6MB752HiywTCnHVG6hRJi+IuP6nNs0uHYYO41RxRYeZ7WGSYhDx9YF563IDw2lHvREQw+
4FLRb+lpQRbrZhomwGpHER/bZfe6IwxmCIIlPnyp/RsS+1/skH4+NMH3qiPhgdYGkwJNzzB4z8xQ
yiE7dh7vZUcMQMllTXR6ksZewrW/6D472N+7dTmvrGnGZkb9ehbxkx/U86Tj6Nj+ne7WJVeLdt6g
T9QWXGQGaKgFjuZYf+8WpggplOgOHx6yTVUhEu6rCY6VgcMO6+PqyYA7SwA9pqd1cWWadQ+0NYcy
NmA0fWx6cjRtufT0FMzmrt4ApsiO6ZfpXnYEZB68cSBhPvVYnVfvGwoH9vXYRNkLjyau9SgSdAmd
h7fahVdwb3k+NJR0d2CCgrauMAylJ1TndMUUwMcKCLxjbe/Oy8yFsZo9+oTBG+kZrLE3L1r79Vjj
9ONYgib2briJsRwWvRRU6bAY7HRsgtPdymRR0HlQGjFRenYPRNnrfNCIABCUj98dov7OtO07Z9OZ
q6aRT5KxY8E93S3LQGZhAJH1u1OAzUDgAt4A1aZG3B7r8d3C5Fy4qXmf4msynekSgvTEo2P1iZTu
luYSRNloQNaEXvwtnjpRANt37OERZkcfuzyCfl5OGhfutU6+w50Ne22bH5PQQ2H1sXEK2Nycv08V
F8zbq5Q0vQpDbo+d9sl+ecboZxrAoCGKlgeS6Pvt2PsJTXaLM1ogx8AiSk/B4G63db6uJ3ssbttr
jsYewHUCksAp0fG9j/kJsrSD/bFbmCEe2SR7z53Ag8dcxwQ22cPSH7uX7PVGZoknAIJFetIxv9Su
eVWrPtglu6XZ8k5G2SQR39PgkSi1Fo3iY3loYe71RtF73WMN3Ogpk5u8ykd+sw5DdrDHdwsTLK8l
iC16vEsXXbZmkT9WGeTHoqu95EiYAdt4As8Xa0VWUjK2T3h6q48N6F50BMrmIoBIh2tSs9JzjXTf
o1OG/jjU7XvhUe18MjvIGOAYQABJZArUk3U8ljfY647qdRHL6NC4MrAzzSJXtPP/DXD2vw8pdC83
sjGeqSTHlQ18crjLhapDVSH93a3t/QD+l6TqXnC0JEGGZxRsiG1CxP0mG45a35bA2nlJvT0Wye3R
R70FPdhIFJyqWjyIfoAf3Hjo5Y3uRUdpo1ocFu+7wEDfEdzcl3O6bsdCuXfrsv9MwMWgjm+bxZTU
AuEhyLMahqFbciwC2OuObIfGJzgMn9RAb+WUvi5d9u3QbN+rjlTLs3Wg6Bbi0+ShCZv5wWe/dd15
37//ZdLsdUcNqqxyrTAlCaPfgJG+st14LF+7lx01ARCZUweXsGlwpgTIHtGiNQeTnnvdUQanRo55
np5QO7uU9aRcMafbwT7fxbgDYLzTgpLwk6sBf7PxAgUs28Sx3fF/jJj/IxcMQnGcyQDpFdHQO8Qx
1yk9JiMDqujjLNezDGai8eH0PasCb9ARD/vRsVdJuGZ+bH1e+DDmFjnVNE1A7N3iAqWGdXFsnu8W
aKK3WnUcgWjOE3C/4ug7GAJvx9renaXNkooNLFpctlZ/iWDNVq+/q1v8xQLai49EQN3/nyp5e148
+Rl6/3Loq/fSI73kPKhjfLVK6/acCflnx5r0WHfvxUc9J9ZTTTBTpu0ml9CPRon5+d8//Bcn0Z5H
Q2H73ULRDAulRYg3u3X1HU4neTbeH7MnoXsV0gLL6ZR16JsxQe18rLLpNh+m4VjUuBcisRwA3a4L
0fOuflBwfVtSdiy+2AuRRK9iEmxoGiAwlL2xH03rD2lI8YT3cXlGGVRwAMhjSMfw3iPRl9VWHQt1
/8dK9j/2rDCxqnMZXiUCkNRv52VjZ6q6Y/YnoIZ9/HIBIw4Bf1B60gF7WzokQnJoyo/N9L0WqeO0
pajcwYOKXvWNiSF9xV1mPDZV9mKkvKmTNn7fWnJJvnM1w3J9An/hvy+kX2wuezHSnAhm5ITGBZsq
OZELU79Tlv1ije59iax0nMOZNTlxBZ5F0SXx+OfSBeydCT5FBzf1vSxpXeoe8Gv8lJk3zd3QBb5M
Fn3MH4buhUkGZLm+iTEpF7KupfPpXPGY/ibS/VUH7Y5SA6V62A7YIOfAdy+r+DNr0kqPafKb9n81
trvVqjOLtHz9/vHcfUptfxNGxyozUAzwcTklSR203L/nFm08AHof3zQMXPRjc3K3Vgce1esUcXqa
bHefm+1aEPZ8pOlk71MEjXdrlxTfLbuGQFQ19QXygIdSi0DTfuyU3kDpuHbI5dbQq53aLrztgu2Y
qAp1Rh8bb6J+mmaDwbTBdNvb6AXEiWOVnv9wDIfnvQ9MEsANLpcPacKvs2M+c8leQbTpEUbv4fum
zpIXwDzuWZepQ9Mk2bsUxRFnY5IgTbwImxWN678sqzsW/Cd7n6IlGAZU6qNL/Lx+EpO4yY09lrRM
9rIhmgS2XwN8+LgA/jq0nwKjDs7v3bqMogTOHDN2w6yL36Wx2zmAi+ChEzrZC4ZIUnfcZ2lyYgye
Uyno386O27HR3CuGIgEQQd1hpgy1ePate7Qi+nxo0bPdusTNOTF0wLqEGOFlDcPxBI/336Ut/30T
B1b747oEtwVyBAhWkCSOv9SxKFAKd9UO26HzGbyZj81DnC38MMAfNBXTCsuFbnqxYNscChVhqfSx
dRA0vK3BBD9NegGylecQbIm4PZRuQSb4Y+tBGnYqfO+aVvUvlJCbNDz2YAFUxq7pbpx7VWMJKWXr
ohH0ifucHZyK8cfGc44AWs64PQN+ddt0+m0Tx8RryV4zFCyQLCsgO0+uBddSboAgLJk/tvj3qqEu
8XqIBsRydg6qfjKXtSPHhnIvGUoDg9tchlCFGPDpyNiosqHr34fW5140pJs6A1EG3x3n6p73X7uE
fDrW8n5xpqHfmvc7HJNTlRm6Qeb4W8rHv4dXyd6qKGQkAMAMi8dGwX3bvS2JfT322btliT0WZPSM
oOU8/dEM2d/zlv041vRuTfpIJ/MAP9ITatPygqjJn/xBhzKgXT4uHM2II9wk77F49oJXqPMoh2Ou
/aBBfWzbeZ8KM8bYCH0XQtuj4gIC/EMCFlBzPzYucu+X1KFXOA3LpJseO5ce28D3iqEplgOP1yg5
bekGbfY0PI/LdOjZNtkLhkIhBsLAmzvJqVkLa0mxEtMeO+33kqGEOdVN8v3kUf3w3CiiX9k61Ueb
3y3NwKtoqi36pWlJKVV83+bHEvEgdnwczcFz10bQPmA/WU1UBCAaXNgM2eCx82GvGxrzAE5wwBud
1m1+SEZR5YId22fT3fKMhmRTjAx4knMAjJlN/CnIeihFmexlQxvN8Z4KEvipjcWDB0TzwiKTHpyK
u+Xpe0CQwwUf7tLsYQrYJ3iPnw5tWXvVENV1HA4OwmY/KR8WE+/dTZMtze+qj36xj++lQzRdOU1r
SL+y0b/puBV4gW4PzpW9eGhLIZ1uBdSIS81OPeEP9XzMtQ2I+t00X3jQJT3ehm3v49vU1SEQge36
m+X/ftb889kGkLmPrU9BqqbZDtAJxiIp88aSv3ksjSzySYhjI7t3LxJugJ8TkCAwAZhZ0Wdz4YPM
/OYX+MWw7u2LQrFuuGtCBRHqPrk3ASyJUXByrNoz2cuIDFthM+LQPUifXVZFfuR92x38cvKx68co
baQc8QLa04GVoWI3Q2N8dWg17ZVEId4/21wjuF3HtPKibspEpf7Yzrj3MKKgaTARvlc4qEiCOg26
tywcn4/tjnslUTuOvu3jHsQHJ88hbz9t27FSnn+Qka2PghlmOnhKrJkquGxNUa/H7FWTvZBItSAg
YtOFICdfpxJMvbEagUY7NqL/EBIt4eLnDByMNAPzfMgfw/TYg3nyDyVRj/SwUhHSZanmBSbmX/N0
bKrslURtPyvFZ8hD2ibvi0036qR5cOwBNNm7F6087fOFZdhZErCrSSgvweSOuXQA5/txfXZaZSsH
TvjUwWf6Iem4Ow0pH46t/mR3kkbx6AhdIrQeT0MRSv9g+uHl0OLfy4m2bmksjJRTqOTW5TbbJlbI
RQ7HYoA94L6ngjSkfQ/Rhz/jJv+q2TH0SLLXEvVLl/K+f1clr/V3nYoRqTNxzIsq2UuJcPds+81o
5Mz4BqFsJtfhLkiX/POhPt9riXIbtApExhTlgRCzhBO9hnXH/40f/796n3/Ax20KvFtX9+9PCOQK
fqUn99sKyl+cn3spUW1Zp/Fqhkuoo/X91k4/GKnVsVvRXkk0IbhQkUMsSlwfnELjfo5m2q6O9fhu
ffZ+5FM9KCRZXC5PTdo3UG/kx+xokr2ISPWLGgBBR7K8HQHxTNZiNgfLm5N/aIgmYVb8Qeppi6ai
icg3UEoPqWWSvYLIGKfy1OFCZ6fwovr4O+PqWI/vFUQRiEA5fc8jRnX99N50SufzocHcy4dynnch
KKpIUS55xWxzzxN7LPu5lw9p0qUBnRmu5rWfygWhUK7D/tg2vlcPmbF1/dajzqZTzVPd9ffz7+5x
v4jM95ZFnI95ujUbInNJwhPodPSHGwNkczYx56/Hev19U/iPx/jV1GEQ4Ip1guThph6JKiTyoMfa
3i3PIJxbq1qBERVqetZqi64gh+p+Ew29337+5d6yVxB1bU9J3eFyruuluevsUL/SwUNgiUKLQBe5
jrM7DcTnz8Wm5GByau9qNLW1b3rPcbUe27vtPQdTw5rtN5FS/ovfaP8cmhIg2iSOVRQPh6/tQFs4
4ELkoYrYJ5mr+nkBCr0bttGUdZ0l8DskwXhsIuzFR2Zt81GygMAsmGclGKtv/UTJb8bqfTb9y1jt
5UehREmxbzFWNk6/mAHI4iiqjzk/J3v5EXGDTnJek9MyzqrYsiSudO6yY8t7L0DCw3og1xWTmDbh
Y2K3+Dpd++TYxrSXHsGceanzCZ/er8ONt9B71tGxg3evO1qWLumCqHl/8UGCCdN1foZeWP/GSP4X
i28vPQKmhuUWNO3TgsKG7iRB4P4cKoMnXz9JEDlxZIb9Oev0incP17Lh2NG21yWFo1mAikQKJ3cJ
BSskCfK7OurG8OBE3eWHQ7xHguOBVZA23hadjeYiiNSx/XAvTdrycQqzWmcnYtv41SeueZR+aH7H
XP/FItuLk4gMuQokJlOWinLkbCtGGx18Kttrk2I7xTPn6Bg9z021CnJruTiYTdhrk9I0yDVb0XiU
N/05DNrv07Ye0w0le3US7ljB4IP3jU2w+kp3byMx3bFwaK9J8pCVWLHiOKjz8dmotn2MVBgd0uAh
zfzxaB7fN3fJNSimoUfsmbI/3utw/vvR/IvQYm9qtJho1SrMoe8TvfsBDlETFgjMe1JNVq+f/vsP
+dWE3F1wR2WFCgP0jgqWNwTQUxF10bEL7l6XFI4oI1o9tuUwHVTZSgiTO02PzvbdSZyGbW6WEZtn
SgkvDGwvz0PcNr/p/H/vF7LXJi2klekEghUil/lHXKs7mKRX/73Lo+h/QpF/nrVkL07iOdtC7pGI
RmUIq+/4mI5TIVkTB4WbHM8KObTpi+ROiTJKDTXXnSGLsVexn5zfCrtuMFaFXKVZI/y/BVr7JonE
jXTZ+nOVXZYX0LSqivPc3XgzxetZ0EBNlV07aERXcMcdvK8dPLzoHHRwPnEyK+rUtm9ma1J2yme5
tFWz+VqVsevqH9SvtqukUvPnJbSK30MUlrmiZr3oy3X17mVe/Zb9jFVbC9j6NGq47Uw7P65graGO
QSiW3sFiaON3G00ndlFBJzjYotvQveFNKJsv69wY0xZzRKd6K9gw2AV06hCUtmyZWnj5gcrDljN4
x5uCatFEkHURXU/XYGcqeWVmpCW+jGu85ldAluu4HMah5p8B1+ufWoNw/HFjVOtCkbSTt3mYNOFD
1wwRKXOLHONdYEQ7P9Gh7xZSCJiVUEyryORIVWkgNNtSK038nRvyRf4xY7DtDV9V6iKU9qSDfA4I
0Cd3It4cvHAiF2bm2SWOWzymRRDPFrGbffQ8uLAbbxBncVa0i2EjMCx63c5AfoKEXNGh1uMpEdzQ
P6YumPusGBoX67Uaw2xkDDbUapxhQ+9alf85276OfsL+fuhfSQY9yp3VdO4egyQL8sswB3n76Njm
MQDMg7NeAKXrO1qiiHrd3j8SjyttmUFrLl5946h55A1lTVImPThItminyEx3MHhP2ZuKBzwHuFFt
tbhuQvQylPuSn5nYamOLFNqbF+5oND9ObYurYdYJ35RzO3fjX7mZ68Gdpr6D4ToZ+vEC/SmbCGIe
ytIQRaiL/9TVDbK9sM7R0auuBYkrazirhtGGTRVsbYRRp0kIdFqXGFGG29xsSJq300Ofxf0D9zKB
Tx1v8291wiy/BchsQPw91nzY8AsFjUZE3iemTFn73jn2yqAXoopE8zBWk6LyS7gZM16RvA1ukSca
AiTPRBue1sEmT1HfRjcT86Qvu9Y0cRGtrcvOhnDFijwB47dgvQa4ME9obQrvNTKGGp7731rZzWvB
OONR0QZ4RVBjOFwxkAvOMMbKvqEgFy9pdthM2YlJ6iqp52EtItbaq8HO5Os8pCstRmqtgnxUsrkC
gJa7K0sT8leyZsPnbRY/wE8LX4ARUQ1wvc1WVzRLuLk2vUX+3A8bL0JP81ey0rHq8nReziOMKMTD
wvPgHMByv7uB8Gv81vcRv5VOiO+xivBlSsGIrdRzOpObKa+lebEB2EqliOB2Um267fMism0+PPcr
U8/aoIK5GOY6elpqxUQ1NmHIqlSzBkit1tyYfLPPtQ0QRq80qH01deOLHvv0es2APqoWks3DOWi7
1Z6nIVrnE+IaqgqYILi/B96R8D4UyogC2oC+ufDW4XXDoHRnvukaZcqhDnR3Tba6G0+RIet4D73m
Tcfm4e9o48ZctbypxsBzjr2mJzfKRNNbJxL8c+SS+6lskMF/FqiTZgVuxeQpHXOtbwHGoXil5c1I
zyRZ2CfVR8pdktGiSEMYO6uzc5sM7oxu3HgNEMhy6TQ4tgWz8MspPSfx/BSTBu5tpN/0uR3WZQGS
N1y3z7Zjy1WG7PWdTETTVRFB6SdNhpTc5Vuqw3JJV4M6NqPGO53OafdzmHWXnTl12VLkig1xEZhO
Ls99LpCl5mRr8d8EtaR4m1EsAqqc1qpa285Dq7HkcnsxVMykgr8rap5CN2wveFjLAnj/51Z9c/kE
52WgyjypZCfm+xq6Szw9smnRp3mNyVoyCZOeQrlUuSupNaCjBSVeFwQ1uJeICHL2bTO85Ssgc/M6
sOG6V9Ba3g7rug5Pc9vZGq8BkF+mz9asjbvHeVTT+3HK189rbiN5DjaUxF41LEA1fKl6Al4V6CHp
T56lIyp785DUKNSSKr/VDrZpNx1sU5UqGt4TW7kJ/kT3k5e5BK8nCpsLZlR/L5iUKDieW453MTBU
Tmsvovm5e8dXPRLaGFI6ZaM/kgyeYEi0tByO5e+OFp+ZzXqhL4SzjFYw+AtrCT+EKapkwsLTZPjP
BnLgN6RStwplApjoIs/7MsjgMobALcmeNV4TvqSj8X/mm176Impclpd1XtMbK4mFpfu83Cdj6F5k
A/VhaQaYtVnVkMvove+KZDbtBXdpXk4ocCojq8ObZOzyy2K2KaxmlgIxx/CPmm92FPaPBJWVT8pY
sTRFUtvUVInBvH+BdGdMrgeyhV2xZGMozo1WeVM2s/a06mOXfovqPEXOM5iWrcSqToLCxK6P3rCo
XF0tuQr6O643AXOzZjNnNdYyuYIAprEFpt540ckIg+1wi5obQUB2LQPmgCeHKVp2bUSzTSVMAgZx
zVSe3QPv1bvCyEAvV1Q0Mrkl0kfWlcMyrNNcDOE6kkerRJaUcweSTJUrzZ91D0x5ZcdQvvJ4GHUR
1jOZyrHRU9E5cJqKIU3V/BA0eeZKOebqxnS6bS9Llm36aspUML7EcbS5EkIJPMQQjjCEs1WSM2M2
MNeyaTLcyV3SFnBg+auNfNedB0qbscopj27VYhp5xQAW6U9mDmWlUzaWJPEIqUZFzRcP7KwvphHn
QLFG+ptmQ36RqNUt4PL51KgehFFJmhi7PYobVCWWiI3nGFFHsWAx1gVZIxzUPmTNw6JFW8hQzSEg
zf56Ujw+Z3OUFcREpMBPMtWQ14+Lk19XC54rWSi5XqRnuB/bFK+RZMJZ5pIG3qjBAsXw8xS6lt7W
TlBe+sWO7n7ahtqX6chBurG9CNIzsT0K/ziKr2JXIJDh800Udllf6qltVLHE26LOlqVT/0C8cK6c
ppbwa7MpuL0uMhfZ7ZQhJin63nr3c401zYtk02CueT3quRrrmemq73kcljJC/ABj7CUcvjBRB2PV
R6x2leEgKOKDlvEVGQwryw2uwHcD/N78NaG1/2t2DM4hJqlDWc4Ks+mSZn3+gFzZVl8FFAHWlTYj
XV/zYdAUczmew7Lj09o+9cKTr5baGGtkDQyilLwO+pLBXLPFi2VsZDWOMN+6IgHqw8+kzpPoBpA+
nVeEhZy/cFSlhA9tTresQEjAr9suCmL0QBtPDywO67YS81znpdV59MVlwaKQFZGp6q4DB/xh0UnE
rmVOZUseNN6ORankiIoIv4zq0ccTHqhEgvL6It0gorqmuVD60gsWvSJr6rMS+2Z3lcURe2yWNZyq
JrVyfNmiYX7Bd4c/CKthV2dQji5vwg1W8gXsN5n/c/Mri0/ALCODsrTTvFZNJsfsDWWf6XCdYvRV
Vg5ZlPMfrp2ArNwk3s8KvnT5K2VmaWBXK9LwFIBWKss1mMLuzDv4hlZumNx6gfuPG8qEd3FfaQeP
MXCrWHgnebd4RMCj7i4tHIi+wMOChUWAUHwt4IOQYfvM7PI9j7slEnj+n+fuevTYoK9HPXXmNA4K
dUv4Vp8D/N1QAdkajt6TI32gH7GPq+WTcaj+uGyrCGQRL6tqb5YFnqHVkAGmU9Xgy7MqmuIkKbco
7ZNrOccM+42PBbyUp2mdrqMthe3k3CCsesOYE3oB4rkd/rYdjtArmiZb/13FKPwoSRrx5WmlYo2e
iQ+cOMHApWZV14TtOYXA8auJo+lBEJz9VRz1juLG0E5QphOUe1Y66eutyjvj3LUdl4ZULGm64CYX
0EE9IxglrgQBUQ6fWbtZe6/gw4WIy3cLLqViGs4hWn7o6g1BZtsKoj83MW3dXdPRLP8aAEJvvvq4
DdPHaJlmdr1GjLx6QonFPNP20fiByusB4BVaIbSOVNnDiL07LQ5mziVk6WH+NyFQfZlCRtsMQdbq
grsgS+vpNrFISJeb7rXFirFmK/qG5tBWZhBDZbeY9Tn6H9YqwaMM6zp4ArAH4UBTB1hBRW8bkWoU
umCczmQN1xlJbdhSFVE6uRBK8mR4TSadYtKhoncx36xxzfxnDnvA+s9J1dH2V+4xc8efcYyFGr5D
9PSAa2rO0rp0Og5dsWZmIaexf2d3SZnPF6fGoan0gtOrUAPHBZfLSX5P2jT9WrMoF2cYtE2MguOd
YQUgfz/zs2txZq4VCfB3DXd25eblUidzb9anCOhBsZa5J8rbCnuB6DCojsGsosHFyVRxM+IGM4k1
hmEaXofyEwxYR1URqdaxhEF9HBbQSHCLXWGBf4PHhfvNK5QDIz2IorE2qxA2hnDhTrMaMs2Ceb0m
X6O4IRkiDRMFZSK05I8+mgn/G9ts31Vzjrl0Fq7P2A2j3sIGn+bLkH/LxRCPL04gS/DSmczqcqRp
x3HT4A6EV02w+WXYR+sTjSIuc0hvJrLdY1hTedmA0fgUd6lsriJPfP8YjCSKK48dprk1pp8/gUwJ
lKbtnEierVQe0SnyBeHfjpIkOmUhir6uITfxWzkg5PafxnUMfUG3ttW36zjX/kqMEcEDxBb/hOZi
DovZ8OV7CHn3J+a4g1A/sOMAz0lHukobl9hLNs/y765b69EWYwzXJ4TwRmEWRmDPqfOsw6zBb8kK
z0f70FpmrrEI3VcR6poVxDt2Hacb+9mEGa6saagzWq5IY48nomSm7yeMim0K1TvkD4t1ao0utmYm
GAm30SdgiVGOtG7JUoQY3moep8RXMe3jpzSf4u5C8JBCEPvgeCu47ugAaZ12MUxhRxx6QBLm5Bz3
cLs85TYm6s8l4p07wfFxTMCdE1GOtYUAG4pCzMxCZLzHwUs1fYxzcMeeKIAjpiRIEHblhouyruQ2
jeKyLZKO2N+0IAVkrCjflbiDTjcE1tr3q3O8KQApmtndmKwD7lCBIXIsgPtMv1A9sr/IEoTTtzAa
x+VRZKiROiPdBrvP2NAav8LSUSCaoBsSZQpC+DOa6OmdZwGbsA9FkUOXw98LTq9t36jrMJ1bkKwd
Mykp4SoQvUUhsk/FAhOATyrKkJkBa6PGTXNJDbvBeYNCrwQylhvkPE161TpFcuR0UBxfhkE/SDzi
YpuDBYdfcA1IbZhUfW2gMHIt7+vLEHUbENFRVsclrnjsZRZ9nhVhPrOutGyUX1PYVd1Mph7iksct
+1w7Bh1rb3Px2vM+/aJcpmgZhUp+R2HO9onBvx9JkzWEN9xqr3D7SfLCC5I/IbkWoHjR+iktg1l1
N/hJ6xNZSXDC7qqeFW+mGBHTMrelq9l4RfkyhTdts0LgioKaqC6tosBJNB5wnfOGWICf4XVsOQ47
B6LRXGPfvA2G2YhP/F2X+YdVFrFOjER58hNVk1x8aqF+RgY9wlGFxA3D/UHWyLg9qHzSd+NKw1Pj
ArisSPRJfxqGRrEXeJaGc5kFMbbeGkdX5yq8btK6Ghwi/B6zLIiQUwv0UNAF6aRyW0QLT2CkSQoK
aLvKzUNMs/XzHCt3zTUL18vETTf8OS5hjROjnSZ+G6xjiyK1kEmS+6JBxcPTEhKiy1z1bV+gdiEI
nki/ivuJCBaWfLLZzcaWoL4ZuwX2zEbVXH5uOdhmT8jkOXbXZDHLSyc5fw6zGFQfSTb3Ciq76oGC
q816v+BmfUP6ub+sdZy4EhcomMDQGqfphHuZeuqgDfwRtVrLSmUITwpDZf6JgP14i5dKC5ch5weE
ml4ub0jWdAijA9Qh4n7TmOkSDFmKd7NhXr8IFzd3Yms7U+i8bh6sN+1PHWVZ3yEZEWHLqFe9tZfW
49Z38QPLm8JtkVvKVS247NNOB/DuoRizK9ZoP4oCLiey/pRRbtklaAJ5q63Sczkkaglu49o5i97M
pr+BeFO8oG4SWRFtydpfJfAA+ubYsvgSwVz9KOM5vkvq/Nk5AW0f/MjY8v+Y+5LmyG0t67/S4T3d
GAiQ6Gi/Bckclal53jBUKonzBE4gfv130vbX7Uq/125r1RG1UUnKTJEEcO+ZboS90x57nrXsUIKD
/IDP2bvx4Q9/WXx0GPs6pWW81bQkYkNcuYwbDOHQQzB0c3Yr4B67cYc47QIde8sLXGXeM6vnel8M
vF6RelovKQAXUb/PnIxl4Pb9/EwAeQYQL6BkA5mK7bMhlwmazCsOIBzzmHowuKsJNdRjSq3ZdThA
b2Bx6J1dJQ2w0lLG8w3sm3Y/9Z7IgiVW5T5pN++tnYNhwfQs45I58jaDgvM/lCdIOKV5csfKJH2m
Ph6uzM9qSEtcMW4w2Q+uKQ11WRsOVYFbkWNIzOWSlOxSJnZ5i4H2PVQi7q+WVg10q2r6qMgSLLP+
FMl0b8uSAmEekmSfC1u0wP5EeiG6NN3hxjhB20uJFV/O1RINvZ6rAJdfPMSONVMkUUHrcHTKDFIO
AG2f3KLuxWrgAKMxZ0/dKnTOV5ka/SuH51WPo2dJ+oDiscU67ZfyJiezmda25W6xSrMFAOxE3O4F
QzYIw/HNOWD6yrmhyhl2lJMBkzfiuX53hV0+/GVqCZDIRXQ4Fyr/s0ZQ1XdXTDl+VXZTEcbYfGOA
H8DoAUmm7I4lQKrhgJrHl47VFQvmmsNrXmo9xFGjvFwHLBGxQYW4mMNoTJaHAkD9PUQK3CAoxakT
dKb9/AqcsK3Xk+z8DywstpXSXtYOry5VTosjt3oqAtny8aqTKjliz/a+FRVGRf8FKf6veJ0zJT1i
d4e+FRlUy97EdrAWLiEHP/MlIQI/HwBREuAbrKhB6OMRdybUXCVzXv5n2uhfffITTfgHFVCStVk3
5eC7gKls8wnbEWXz1yZ58D/Zt2OMQvMR6b2aDA0xEPSySdwvCVH5uXnbo/BBNvz0uS2BYSEDamHj
/muxefzcvj24feM1JfTWpeVz4EMtSpf4S+QuP5/40FiCTSuHf9sZ+nuM2LpqPHSTX7ubZ+xlZWsJ
lKI6WRYKB/mk/iqLx78S0f4qIPkn/OK5f9tmw5BnkwtHbgWQZDsmZPYCR6WOu6kAulzXACWWoFFg
9UM/zbwHB6kmU0QF0rmDrirSMRoRzHD6/bJi67mN2ddytfm5/7ub3KzpMTx4Zcxpp2oxQTyzo/Ml
UwI/N4BT3ixpjKpthdBN6m8zSeye9Xj8viSA5OcOcMjWc9WA0FzNs7wl8YGp/PlLD8S5+3tZciB7
qYX8yu0Dm8hrR7Kv7Xnn1m/wmXB+1NiVkiT+1s7VC9X+Xyn8/sWudO79HmuvjHmK1xZJ/NT7Nsy9
r43i4/6ZNCHrs1LkBkskdepXUYE6TabXr13sMwkRx0nOERGAZLMaIx3ELDl494+vvfbZyuZDlyqA
EHBnV+zDgtNTHTVf2zXOnd9gK+GM6U4+Tc/5hmFxQ0ST0v2SGo2fO7/RSJuKCzg1EYOTRznwmkew
tt3XjoHziRHcXYBX96eHcKTxgQIZa7n96ovLH89GzMgc56pooMoc+0u55CFr+y/lyPDziREIjQTP
I+GicgfzCCQbk9TTpy89Kd5pTf3hRPcHULMOhYMq1gu/zorUDWabjF/bUM7932DipbJpCru9A+Zw
7pydl6dfi2Li3tnaFDMhCPBqkeDFQQWAKsN5ARjna9flbHVOiYk9ixwvaPDU49SBAgUe/MXXPlud
lUFEP4gVnOmabUtvXJU1/drZc24An6TtYs/HxwZ1sJ7r/FUVzduXrsi5/VsjR1OKU8Kex0cbzrxY
tlnf2+hrr35WE/sLtCxJjJzHfFQ9BofriGI6xV+cmKcX+SelyLn/WwA2RHYvTDHlPKJLSXiMgaqa
GCh9eAsZAlDUvGi3laTm91la//5u/iP5aK5/e/X+H/+Jr9+bFhAVhjSdffmP+6bCv/88/c5//cyP
v/GPzUdz+VZ99Oc/9MPv4HV/f9/obXj74QsMDIZc9gbag+X2o8c0xF9fH5/w9JP/22/+28evr3K/
tB+//PTejPVwerUka+qffv/W7vsvP7GTHvXf//j6v3/z9Af88tPdR/2RvJV/+o2Pt3745SeH0p+5
K7EymXBdIcTpXswfv33L+1kw5UPAKBXH/MSTE7WGyDv95Scqf5YQQyFMRxLg5vxk+ugbIAr4FvuZ
U/TcSklGBags/tP//2w/3J3/vlv/Vo/VdYM2u//lpx+fEOFx6UpBMLPFdWHzcs91w4jWzsxSxTcy
c+iz1OAxcE7PQ0jBaPLQhfbrW2O8v5dZ/du7SvTVVOECEHnuCMOCXbKuVjdQdYOeTkR3O+vO+1uH
3u9vgqmw0iMYTfWnUqZjMRC6wQcO6LrP0Ov090XSmeUv9rTTKfffS+y3d/Ggh8NlwduQ8yMW6olO
jwBiqzEtIUZiiXsDdcS0StRMtuBs/6J4+lGX+vvbUYJHSjEPTNXJIvGH44t5c9pnk3cjqlgdiOF3
rKMVtFjF3zNy/OmNzr1SslZsRANzmpNOIwxrlQHRUBT8YaX8/jT+1dOHFBf0+p4Lf8K501MmsDOn
qbypYh/wi+9NSWBma/elbZ31ovKyDF2ZpH+x5f5qTfjTPQM3q7AiJfhirLs/XsQyt9mSlgDPiWar
UiQFCeBTcqM4FXxtG1XcQW8Yr1Bme0/C7yV0glXyDROEPGgD4hEZy6V1L3I2+vs5LWkclXVV/1WT
+s9WJqa6K+SXCOrxc+33QAimZklcm0p18H3lrhdWAHM/GbfqGgkw4L2VJ/7iwPixo/j1rvuEMDxa
xFdKnF+ZxaaYq2zYDYdS7wLBhmmU+WT+Wy3R72/Csfiljz3RO2/xNWTn6TKSG1UB9RqEJoGFXmLz
Pz9a4lfvzI932UMkkS+w9XoY4Xq+tbVpkkPOmh2MnTyEqgkxP6vcL5s9unMQhJmvABKXNIeBaGIU
k/fAXUxN4CIhZNwiJK37FL7ATE5gzGBPe89tfSBwKIs2MBp5EOrqND7IzvoqmqGEzsPMKnlbzEu5
BEzx+BrBS4MTdOmAScSgZNsHT1btgwbpiZgH0+nPdOqHMRCJfyLjHN7TIIGwgwbMafmTmTTURxjb
kN8PoFlCv4IEAgUgH1YJGUEYE0QksEiCRFv1EHnSACvWHBKEU9+0SJJj0SlE/k3QPDOh69mcho0n
6cbvgFMig6P2g8VR/FbzDmBhX7ewuCE8q7rJMevDbgr8Bzshr8gv6mcxv0raLnlQdjUhgYC8UYeY
5OhXYbOcIo66IR4+3LTunBCxNs57MjLzCQuHu/PrwcsjAWBjCn3tpHe4jmrHTF2pHbWVckMsseRC
dtAh74AkDPfgE1gOUcMQ7/CYz07Y9hj7G/SQ5CeruADbtKkbOjVRIvvi0084YJXEofAAZN1gmwOb
M94HGbawBVpCkWRB0mvnQ5sJIiaNPWGrZJF70OC4s782vmCvdQyxcVApYyHXgudXBohxKLpADDXY
iUx01wn4rcumwjuEeeGV93UuEffZgHh7wKECJtdMJIXqUM4vPtJxDpit5fOo44W+tlMvLkDoJ2+p
8qocXExa043Upnius77O11khJhn2rhkPCM2dihWbWl2GqW3n+DRwpWijylMzlEpqbqM8Je4UtICR
nLXn645GQib1W0andoa0L+sdsBJzi1Y1xsAwcFDNJZXukIe8MAaQuEoB2tkc+YigT4vkXUyAKqDr
bD2w8rVe3sncjQoqYS9bcVOwJ68dMVnXpjkUbZ7rY+wbOGfeRbqh8WVTQCh97ObZq4NKzM0c+YU/
3w1ZMRw63iCrG0/ocl1AY3TBkN172eS8o5CKscWFDrKyEHovKeiEaqRlFdRWFcMGjgXIFBXkrM4a
SH9ZQOs7uyScB62zANb9Bip1qBVucfjVWGIE44VDOs0sjiZMuoUAITGw+SQk9T7BPEKR0E2+XDs9
wbrpISnNcK5gNlEEJi7PV6CnzHuGRMQHVpT96zx02Z03e1URTrlcZMickb/N3VI+uF4lbgpus2/K
VP4EFaLqdQR4Cio3yFuqnapScwm3fpNtMiimd9AwOCbE39p+AymEGwQ5fPWNkDh5wSfon+rJA30p
a+vtIReBGA2JROpVlajYg2XSYLvAhFQ6cjHd+yWuB5si+zgD/TQkqigizyHkCMOKfkVU/EzD2lT5
x4LbkAdwf033kCs077Jw4hdMGO3Ats0seW176j4a7rZI41J5fZUj1JKAoy2cORRNU4DhdHEShj3u
+LXvCBgknNrLXmInTY+sZ2kdcicWMvBmDJRZx43V83qukO0TNTX6i8jBJLyHxp2me3D9eAYNGR/h
GnESEPwIScII5RbC6MF0C2hH686P1MgYQua2LDZd1g9ZAKIOVFKlFO/Dep7SIwYayj7wHF8sUQN9
Rgk5fZ344dQlNF9DRk4/Zz2KNEixLZto0X2iIqbnDNQ9dGfXQ5uUNzOGMKVhBnr1IFGqt4GYBhiI
R8G6JTAOnNYB9FHFjMs0lTcFnns/MH5b1iuMCxTX/Vw5HDxpYh9o4tbufsqRQzlZ4flHg528fa1G
jcSq0GVZ7KwVbIbYgbqmVsoLYSipsgMMFqCUGLbjeggwRr4abTB6euZ3AqCxDhvSs8tBu0OCzZmn
VeRMvmJ7R4m0P2bu3JO1cMb8G5RzrQphPqjj1WlRmMBTfovnQVl0fVokGrsmg7jMn21WrkBeM6iD
M+8Tgidg66XJLdjFuU1CN+tAK0MO1YbzFE/lVmQTuXDqHPYWwhP5oiHkO7gt8ScoSxE9F45cOt8n
yDgfyylW0CeYxQ6rJifZ61hVxTWpy+nDSQX9QPntWjgHMtz5VqfpvBvjJIWvoEFe6Gn8mHvTsjSt
kanIXEIf/Qz23m7p8hKemT7Jth1iVoeVFVlBwpY3KHKdFALuIG2rpYygihbJ2itz/l2YnC4Rcs4K
g0kPrsgRKpkXLLRzTMyWg8iFrcDX3mXZm8TbDn6Z09XCO5CgRHVOtppA9fJwqtzuKc8Hz0RsUNVT
TMCGBpC7jcNFrPD0RI7ycU7W7unBctFhq7CrWukFGJMRy6gxEHrzupZv4KgxeSZmCLoI3aKfulAl
M2SHWg4xCPGlq6a1QVYVTvihp0nAZdEiBiKHCQXZPqPEk0iMNAHmwMXv3LhuMEBRUwdpfPIUUI1z
aI3Ko4xXC4vTPEAxo3noYVz2ELpQ58WBV2EMMvQCM6QDUP7IKlRjM1EoXxkbAsit5i7EKAuElHkw
qbAI/WnhBimSerowd1Kc8lLHfXckzMzDukfCwbSJIaPGbgVPYr7NYoQHHEjZTOketrlYrRpR5GZX
Afl/8lCY7ZBSAq8CcrT0M0GlAMaYLEkcCijAU0StgigPayfW6r7iLo6fK0u7MoOKRYsbGE+8V9bN
8Jq6vTtfQdIEAzsO5rLHGcSrEgXTDB0DBK49/jLonyxUSHRxriAOpJDJY0YXNA4wHSFrfcZENDhS
Jpesk3GgVYjDaMzDbqwzsOkwAEDxxTF4I/DyhM6R5rD3mJFDGcjiHqk/hjJ/wxbI566zhedmjY4d
ek6nMa2znWle3UmHQ86kl9lzwi7zvVNUkGrYtNeCkPQhXuIC+lthVbXRiiYWandu6zXMKuOAW5zO
btRCambCXoMvf5/8BVw5BKwxa1czVT3ZwFsPF02gOg6bGbNDCwHwSIlXXC15cWhMUe+nBDrzHebt
6DFUqqqScE4gNcLjkLQfPS50gY+Qaghxx1o0YeaYVmOnFyUN+bjQw4gslSmQKFRgU6PjSEHSt0kV
WKdDHzYMVl7lFMdrUMW2fCisylWQGgssH62Wm26MgzLb+KlzbwCD6otKTtOwa3NVnAwrWf48onEt
fzOI/y246Zi966ZvPodzMOkH/Omq/ajvBv3xMRzf2vOf/D8IO51A73+NOoX24z3NgGT+BmGdcKrT
L/wGOlH/ZzSOzFVIu1aKsFO4zG+YE8AjHLASAecEjRfQH/5fkJOgPxMcev5paQqMzDuRhL9DTq7/
s0B/RTwXm4BEgfy3IKcTTvEDaOLhE0ngXtiHgWP4cESdAcILzDGOlKrGKNvGv2vq/ApB4GoLmOwB
Itx+1y1QzYCcywOdxTAXjd5bV/AmcBb9pGvShRkK613pqDzS/jfiFjdZl60S2AVn7WUhQexBAPF2
HWDeJzQBg3u0jcCwVVddoACHQEjBYeks9Ub0zc726I8mOEGS3lyUut8id1sEVq1ykSMuoznqpDni
QIQ0tjkqUb3ChfIOb93WHfQnhKVHr+d70nq3EEGvRzBn5WOqPhqIjtTjYMkW0Gsy7+s8OyALAIaa
S3izUBaghCH1ApXSRiFzqePiXbXfCjPDs3Qk0KmjgLOrKquuB2UiDBtd+XkWZB0O3XoHCdPKHyGL
Ty56qA0hDg5ze2fLI7JWA2h0se8773lBHhC5upuVvUQoQWC6autg2meVBhgnfJXrFwtXIuwscLYi
f6yagiTdJ6Y5Lm6oZbbx5Dc3jZbxMYElDpdxHlGSZ0fDLxny94kNB//XruzDSZz7oSN9tDhxRBG8
oZM3dP4BBHZJeRfDNliyfEs7swboHdUyvgbnCoM1i3xNjqnbbmHMddF9ueLY9DDSFeY912ZTTbpC
oyyixcwHj8xX6aKBZftrv5i+F3ptiremLXiAGRLhAiVj7WQRY5ssaW+WGuqhyUGdeoXOpw2TuRp2
qDHymwRvmyY8LPieT9eaPeYQS49iCdv5uhz2OSRp9QQxFRyjQZmqdJeOzQFRrdAzooqBBvM2KbPQ
o0i0wcgQj0eQ41wncrrTPsZjdWLZ9BzTctocX2FGz4tpoIH25HIDMc8Fn0iJeC0/qH27JoNVoSHu
up3JbS9wdW1RPHODgDyG/dm19JOSD5cOUCI303HJH0lfbZIJ2mGvgmr+qYUGfjfAWpwLDCrOUbd2
C3voIQiCSCaYKxZWC1AijB4acFwO9UXmIghq6psruRy5HD+RIXoJm11UaxGBGNvEKFBE8VK1OppG
mET86gLSabSGF0t6p7sZLqUhGsXbMpYPOlHbJI+DcqwiQabrPod4r4GsdRhDaCtXEu6EOv0OXdna
peXTwMa7OKt3DCf3BBuAw/XlkFcrNxM3PWok2Kp2CK3YQvh9XBryjoDGF0j78Rw8K7vtnRbuSxuo
Su/c5nFo9MVUR01T7xN0OtJnFxMzJDAqDaB4u17kBI9TfBNP1WcKtx7QiQUd30wpnu8xskxcjnYa
3jym35Vu9umvd2NY1ynRQQYMyECaAfV7t0eh85I68ZPysTwcwT97RT4oA16T+TBClBQbRJytUptf
MKdcwSUW5Ul1DQ5wRYx/Y0anW1fCtqEt4NOgs7lDjfGiRGEj6Im9K2cByOJYf5c2LjxfCSrMxYep
3qTllfFUE9FJPyxYSNpgVyDllsyw29Yvtl1lQjwXxXUxo0yOYQPs+F02vGNwiIX210ZoKQPTpt+o
312mHhCpeRrDFF7JoChhKc4cB/tP7NqrchTmFjvpHFFvOVCo0gKdAu71G2j10Taw0uvumtSBSZK4
O2zs7qZbHsa6CK3Lpusu8Z5jCkHp1Lh3hccCz2YZeNt+Cnw4pGEP6+8AtgaVXNhN1aPbNDLZ+SCm
1jJp7TbWXrWCml6uLWyfe2+c8xVkhK8F6y8aX63GJr7ypwYtaHHwG3e5FxV5gnn7usjzi9wTlwg5
CWP3AipbG7VT9jGkzi3Kfli8lPzQMUMrUOR+1C95ulULQoRmmGL3QOFMVAlzPY3CeeGDgodSpj5s
+gKWq35BXYYEkm4tOxl5C5aR68SHeLb6Mus6IEUQtQetWx48EXeYLrsgvRVe3uFy6NzsmFUx/J5q
ROg6kCTCUZYxv2kC0vIHDyXVLo+J3PmDkneOFmPkaQP1qUOOKBTj52Gs+7WUJnvUQzuvxZK2N3gw
cqB8SXbwqsxcJJgzEiE2ttnKEplHtd92p+zIDnM0Uxt1i4xxGEJr2VF79LRad1bjpjlYdmO6SfgJ
o2PvgszjyQEHA4twywu3gMM/AZ2x0qP2V0naNsDn2hLK8+/tkNxRx9nC69OsF3bbZw0/xOhS0WK3
yH7EfnWNgxdrZlKyvtQcQ5R5OkzfUoSsI9rSXehu8ZAYgaJEYLdl9aU3+zaaLdwMPUTEq0XeO8K0
O5N72B0XWJhM8slPp17CXl1gjlHqs0jNvNoX7WA2pR/hSsMsDx9PsMBwAO06dA5ytDB+LcXLYFKy
TnO/PymwnsqkDBbCD4lpxx2823cwgdRHFy3iO/xTEI46c76PC+sHTSX8sMtNCxE7YEW3w0yFMSvp
Bq4TucbFRzUg2bcqP7UXCcVTK7tyjYb2GkNNJgxKLOPQhSN1JdpqWCOKC6/GYauJcZZd1TV74/Tk
t2xhxOnTdFt1/v3M2ZUg/oxsCNEdRoL6wHtknlIbmyw81Ag1DJ1m+cZymDMBbGUXvpjjkPT+si2k
dbcjHeF47Y6L2RCLisl+JkNGI+VoEpZSP9m6/j7J5AZid6Sl+RX2AUB2dMkfYD3Y9clyTCH0sY63
5rzeDmK8xwj2iLo4T2KL+azFawNRNRwgG43LnmXlRnB/I/0R0Znr2D0YIyMKd4ZqkNPUiw1a0TCF
yjZHM9VUcTj36d5WfhY0etyczB9o8Y9oFvfA0K4QlgGb+1XXi21dO5dN225ijpzYqciCGKVaDwOL
U2B9uLS9xLVH/XDnuLnaA5bxXpq4ny7sZOEXVikWQUomelU6DmwQFZIKgsoj6H4rrUhoiRvvPEL9
DTQxZq0xBB32oMaBR2R2YdMYOkuAcmJU58q1fQuVbj+JbeJ5degg9RnSWk0V5g5x7wKVsvwGAMSE
KYkbiMsljPnJQDZNa9MbST2ciylryjXoLQcpCjHZSFgX16yCWwVNEUQWPaNhb3Eq1aqzF8hrcW5p
qvLNOFuxHdOCHibd5K9LZrtb6P4b6LEsaqQ+s/GdWwNmhV0r9gKfQNcf1p2ZrgTzil3XCrLNYXN+
0q6x8C4DV0ACQTaFi1PX25a0y31uF3rUSoz73h3EZ0XTJmyGebhRxHmDaRQnatnlcFEOHrwI8BXA
2dAR5zKvUvScfp3dk3GGyh9/OowYxLsBbw1L1JSIHfT37daoDsZcZ9KhjYE0EJjSI4mEtnCmc7XX
GcPR4XV8WWP/4HzLWxhmS5nsJ5U9M9he3DUdiHiiJTv5ACiyDGAUuFbSAPVUVc9HbNReGuStHz/I
aVQ718FM1SKB8SGB3hrbXz2HtOqdC0B5C5BuxeF2rOLnivflHnkhM4zClUWh2C7emwUDiQlYFMEE
rtePG8C+4xFD2vJnjeylnaECwACbkRgd1GU7fbdl624hrXZDJx1ekapCsCFyB0js6B5Z499mSmyE
aYYgSbJIS3/daRaNxNl3CcAz+DeqDa6kE8CgfYzr5tLX5hEOg2he5ktmGheP0mTMBap2GHExLTbM
F1jSxiJ+5e68LimSO3hRHzJCDyrFMYjUlR0Zm3t/rh4Ag6xzyM5bF0Z3t7nH4brnCCODPWCIjEaK
gEjyF2ekNJAOXUOX064w0BxzkvL+mo1lcgJFQk9A6q+wX4KpiI8la44tYm5U/4ZnEENmi7ldKZk8
NgjDaav4qu8chvKP9LumSdM98kRUULCpCgYnT8IqcZ/sTNhqREQ7554OC+YDPUfiNuDaOpBLlu1z
4OP3DG4sWCWsC51/NoZCAumQM9o/N6ds3eRUR22O1I3SqtuiKGA3T6wfwqm4BzkSIUsnWcdx2VyB
j8coiAIPPuI94wDJYu0KSM0+8dw1UNPbhb42mQh5O4Ri0puYwJk0mJUHnEwhbWF2nVWbDAfm4SLl
qCoVa4PRMRuzFLCEic96yVadmtbI+N8XeRoRnR87+tTSrvuu6PR97AXwONTbUVoSvYa9EH4mQQCu
N0Om8RfjApxSB4oLYscpMlOTRAByoP5FUYpzw6kuavh3fMouE6cf96Avrtt0BnLnCX9TwlEeZH26
aR0did6NEfVxQqOQEWBW5VQhAKDUXr3GaeEdi0kUG8uApIqM8yeisUX0qZQwVBWgtd2KiEu4eyVS
G8vuKkUAwIpSWHOqOPEv+pFhUdCYVWsYr/N1Q6B69AVP90giqR+MA0+l69P0umRljnAE7j3xclw2
kmi9wWSLzAmMNeoJKgx7LSc5PYBMKe88MbItAfK+HnU8ZAgDV+KJiaE8plOXH8saZkd4c9KwQyIx
C3qfSjQ3cwcHfFY9zZAk3cPOV70Zrxy+Tag39gOkzHsiU9qvkZYwPKjJGzELvc73TuqXrzIpMNx9
KqZp49YaiWFCVepSzXJ4HgSL7wqdJ7d0zHAwTX2MopfFWXU/wkj2aqWbgpKRHj0xsV0ccdWa7ZgX
cchY7d0jQoGt/bowl4VoyYWlGRoyDw+q9Cp6F7POiZpMO8faTZZdpb3uEokZgoF8arH15yVHgMRg
O3nAIWAvrOuih0MuQ/00INEJDw0mLk5Eu3eg6tNnozytI54u/dOIrFm2dq1hj8ARzE4nkPr7EGOu
HJHv7OBkO0TWaNDOg2a3hjoo7WpUuhGrlwKXZsJB7fcqZH6WPpY55qd0cKNeKzalnyOySGjQJy5C
PUDtgKCIvTTe2JNTjmFk8NqOHvpEz2mXC9hlcUYgCWXfmykOTFOv6q7nq3yuDyme2kyZHTVgHjEk
jcPTGBUG2IQ7yHtE8lzj3O2DeUK1AHkaxte5d6RK0cwUEFTEaGuocSqktjgILKkt/Q65gIR1Jo4A
BWG8qMmrj2XMhsupzHdZXE0II1dwgQuw6LGD2BZVPDcxKzfMg7sYpEfOsYd7RXaTix7IJRQHApkr
dWMEGnX2rKvqshVdjbVOElhoNKItTizkVGvMp/fYHLbQB1yU8DpW6acFZOJ6ArZh8jSm8U6NSGhx
McmeITUk0HBM+bBeR0PJ96aGczQDVRZU5XxoWLmeCk8HJ8M2b6sIrempmbzxvULiP+dpK+NRRct0
I+0DyM9gQaoWMtFS3y2iZkzvSTYAKuBNE6Fi3RGv2QqtaTDOAJaDgbZH1n4M7Mo2qLzgHwzKvEKr
3XohLaQIU0Ma2CWBa3jgA6UfKWRjdGvOMOmLSLAaPUk+clqv88r7aE1WPtSVc+wNhq56XY8yq4rd
LWU9qm6GJqvI2yu0Vztcyu8ONFgBH2NnlfTDuoCBGNTvNTY57PmDPUkPvy8TvGrtMxxZSygBnuTx
NIeIWQMb2J06NVgxsSEUYiOhAEbBMGK7dJzHIelXfdWhO1XtBVJzxgtSSLqG8WvTw6S50n5iIluA
bUAgFlj7GPdOJ2vXP/ByjamoL52kV6DR3x0w6FEG2SwEA8USlg4SA2AhdDc4hfxAg/xb6aYa15Dw
FigkWr6qmqrbdlhCYcWa/iaBESjoeh9bSxW0FJqyxhzgYUWVWTSPOuki1fpvmK4whSDnsg2MrMep
2CJ29W4cHIMpyvZIoXhJEQGW5uqYxATZN9VQbLu8A0sW9xiKyFuAL2r5FpfkAE+FvMSePa+SGgle
GYLoqG7gZlfIzgD8G5YiPSDXrlzJxM3fEug8UCB1zZNtzCedB7G2p26U6DJfJT67LAZ3D6IzArLx
VmYZObiJPMBAXQNGo/RqrKU6mpmbq/9H3XksSY5s2/WL8AxwCAeGBBA6MiK1msBSVMKhtfx6rnh8
NCONxgGHHHX3vdXVlRGA+xF7r41jX+6mqg6FWk5VHW2GZBDcSjYb/ZJLRnp3Ds+BL+UT7rLq1SSi
a2PlDHUnrZ/4GHJsxiMeNV0hnCFezz5rzJ+ecH6NQdxgYO67/tJm685J4ocCIgamcPG60IBvmtW7
mCLm80IgoDOf6VjbW+X2Jhgqq/glq8x85xFRdXJERAFfqkMHEMeNeEpZ/96jJLCfC4aNCRFl27hY
YZHlSuJAbORWVEu6SxF3+dT1wPhU9tNM8b1YrSN/klfuxDuti3nl3S8vL5lyLeLGN+JuxA97wMYW
sO5IgrkmhcvWqvsm8hg22oycXXbWIsoH9vl9s1ks9+RRAWEFWT65rNjOA2MfmQudhwzGhicAFEw6
WKYRSuOV0uDO6LuTc3svxsmCSDGlD5mnySM0tX/GqLINcucfx06ED/zCfZrzldc+q4Dgoavx23nY
xnlbPRBXhVQEl37uI5Nxt9DjxLG2a/u85F58rTSR7DvDS7bJNDCgWcoqaCwz4OK6x/BZB0ntvJpD
tpsWEpEFbqF7Lp5dyWIIPodrX3s7UX7JGSzt9Go4xZNrN5xX5u8IBfh2K/GNREsD70xkARiADChH
82LLOdvHFifq0m91i6YiFSHenlfTQbzAQDrGnnxVwyGOqlCKh1Hlm1z/wg2pP7mVfWt43OZotCuu
6NawnmAOZju3X8fnkrUkuop5QMmA+dtAjNFGq35nqwGLcurizG0oFJP2tWE4xrSdg3co8fKBDoz9
3ENjgQ2an3Suz6k+AzqK+D8HobKTqqOw1OHB2PMx1SrWhRlNlxxR6GiMTRsomxggMsULkTqmR8lL
/LWhM6IdmkPmRQedZLwJBdLI9qJ2UYIkLxTBIhhRwjetlm5su9+kKw0yQ9g33XW6OyR4tm8VuB66
ZjB8lse7ljM3S43aB7LXBILu3yyAhzAkqR3WFu9Z00OaaCr7VFbdEEbAk/alRQwnnqbxpeq77o7r
0oZhgdOEEfef0ppwrrIGQLEO+aZe060jBnarudLso56xoIhsqW+7vvgRsQSWX56Z28FtG7L3don1
0zg47REy5YFFYw2asJD+EK34SIs6D1ldkDU0dEgA9LzfTWI457ePXSt4S8yuOY5J3m9IKNuMwuSz
bL89I0rZ70QzO2F7Ok8uD3kSyeM8pe22cEE7mK2Ij4XR/Qy57J7TyPl3Q36AHD8OzJMnBYpohH/h
Zyhvg4GNPc9orxvhnBXdd+PaX3DQvCCDGPJcu9Mzj8H9UDhJWEPvoPoRZ4Q2R3Ny7BP++1M8phAP
YubB3jIlG2QtN1pTRJRSpofQo301aNMhhvARiJWGsirMO7bf93QNVyeO37RhYQRhFTt7jdMdCdrH
ImYf1TbUAnmhzqSnHRG3TIEmvJI2ntkZ408m1ZobmOu8KYqUmgoilWneqeEoi73Mnsvsrq/bK21r
6Aq5jRbpcPc7+VaiSithrpdSk37TViIs6IYZJG7dur2zdHUdLeNh0Bhyqjbb9O2qUdx4V1MiMVin
mZV2/k9zfbvgwa/0SguqGfVTlXR7bMz3c58+2X0RH+xhuhq4k0AiLKhclsuAdLZu9F/kc5z0SWKj
3+njIOUXXCWxR37m9KznbYv3zFzCXH7qrf5Hqb1HylOyMBq22uI+eQ2g+iW59tHwW1qJeXY7KA9J
VdQbHM7wTLX41C50dLVc39CL6wjtKi7uS6HlDx54DkaHN/nlUTOXfdlbaQhTekeCyXHyOg88DKOE
G+Oqa5aH0dWvNXfepL80khcTt3VaTLsi69zQzmOMWN3TDdxCoQTEfqRI6iLvfrmtH2uPk9ngjSva
7GpV62lYRCj5NuOYAVm5cmvISP0KFd8ZJV2wAE9ZL3l1iG3vTXJt+j1bSNnqoRvfO7dJvaG9DXZC
NppQV8f10OuYvPxDWq3XxOCVmswqCkFi2AdmLO9eUz1UIz/LPHuHcmA1Fe+aFeSXmrVdYXsfJr/l
wDONWYWt5/A7Ku7nRg9be5s7F0QB29hRW0+KuyZqAqdRW/Qwm5rM6Nz4yIUxB4XzDVThNMidS+d4
kyHlGpg9PoWlvcO4d4dI8ciiOHB1bT+M8pok0amCSMt1nKaUgQkqZd3YtMzfnpyKl9+qhBuqpmEk
5yBdyfX1yWPj+9x0s/1US3xjmhkbz2Y1pcqPIuLr/dFIqhMN8xGRaka7BnzEdYbPqatsAEMs5hbL
nkLQNg8pzQgzbAvEU4PW1li1AyqIeN8Y7j+v5JzECN35JEHnUGsUt/iIJiZt2gByqoH4YWFDnLpB
eeuI6qHMD02Rht44XLOkpbwCuEpRmHc0QtpDNrRHDQJem+LPd62r0vLs2Kpip2U6YiCvPwnhqiNU
0glRafwG5fm6tNnBiFv0TPAaNsz2pB8zZQrSLh/5oOYTmQLyJa2aP11n3rpImtB05T+gTd4TKLo5
TKqeCViZWzuSaOqTJvp9auVhNa6PhcBwQNvyMHZW+gAqkt2ap/EzQSLrL8LTzjURQUXWX9cG7g3q
XS1Zd/3y00fNVbcBEUV7aKKBXeQ0dS1b4rzaou/bWUv56La1jwaK5u6369WWGh/VVMYxwzl2ANG3
LYdxh3dlmzCLg9zC5tvZegDUKqOFDw8Y0T4jFwlkderLOlTWs5N1sB6nc6yaSyK0cCYzRppTffvW
rA/PBAU6dJkV9CT4vGo98DzTiWlswLhFMlgHfjqk3tvEeVbxEmTtq5Uv28jOLsqKt3F7SMcwn8+2
VDsr/vHoyYfFRqN8Uw10LHMEqv0/Ud+u3pmfytvYGTSaft6a/Y+ytrpZv+dp+xUt2j0CWNQHZhiP
Cugd46GsQAF4zhGU6clXqfKgpvdMOZNRYaVOt+mB8hVMaHLnA6QSZ8eIeieFIJQlR2nz7Usd2h50
kee6qQA4ozSnpTNQBfI4A12h7/ZBReqPaS7jJySCzX1ZMC2s12Y8dK3m7RB7iECYbfKte5G1Kwee
aA0VEeKIbjJgcMFe8hvmDGwmEx3SsxtZN30BP+qilru6HrpjBHdo1492vamK0notE0EnN3ec+6lg
2OgBOrklyV8BoRkftuRVBnLUM9XN47/OkvFBzzivU0uv3gajHxeKVzVv2tStH+c8cgJzzF5MlvDQ
Zix3OaLAK/idu/uMsuAZmhPEnzKH/Nux5bPfGy/ay6J6SlvtRfYRBbeXf0RLvakrnZUYxDjoecND
p1sul9Yra/RqVy1ooEBqRH5Bu4CuMHBcB6IsT/IRp1UTZlH+I1Lnnk3eK9kgB9SFf2BsaTVq5fdo
qvucjn5wHsG+HL2IeW8921dPMuPVI/OqJ7wonYcmrmYtVkfvnPaAaipYq7UZwrDyR5sdoYym2W90
XpRJQY9TRzhogGrM/mGZ5tvmtLhvp36/euYFp/C1seUnvudHc9KO4KbPa97uUnuC3kEuB9/iqu1j
InLyypHUh/HTrKfHwuzfIY/CPoFQ7Pfocfd1jqZ0xjvgWeqpmc37QlehqzGtrkwzmGaWkQPrG4Ae
UVTpTAuHbzv7a41BC3SK/IBuFWEJo1904J1PR/rXK+Za0cThHsMFkkYduh5/s8wUqUBJfaWpi2UO
D26PJDcC6ogc/HPwstSvkZQNkfo29Yoy20mO7SzKHV/+Popt1IVq3qN+3ZkWWRdrfIRixjDJrlhz
x6c08l4pEC+mgWcibROwRB5153KxdCwJkQ3PpCjOqcm1WpkuLx7oVUfejmOjCJ1IhdG0EKTRMSmp
Gn7QLMre65ULS41Hw5pvi8bIx+UY6lWdg2umdYn6G8P2mkYdNYCrnnQFg6FpXPaV0SNYnkDP8QBY
y8Hqh2uPIj9mZhGp+k9YGqJB4T0nFYqKrmHoKzcAYvXQGpodmmpzL5dy2fYFvLs1FV6gcLz4U25d
ZipGqJz3Y9EdnBS7BE3ll6EKF8Cv9mkMi8W40fhDt+oFZeoeWYkD53OHe3Ck18ibL0KPr9oUhU7X
vwutu5YjgGa5PErv2xu2Sa5fWCPWiICzDS6nhEbGC/PJDnp6oEwf93ma/LNZkxqVDzTZJywhDsRI
yWHc5WyvrY5RSyEOKUO22cgflwHW1mFJxN4ti4e5eBKZFva9cxMHgCpddbsNaFZp36LsEHvzqVkk
GJxJwAZXCK/TMjnJtcs3jRFdUzyW7P+YXmHGZ71Eh8tkmSJX7wHk1Y3cpRIaT5M5J6XVKpi7GpFO
4fxCUjujCXmyh2SjrQYEzWE0fWhgD31HWJGWAtWfmZ/jIEoDI+7f83o5kmb0G7c9BCXrkT17ODXO
HbOOI23r4psL+076TL9y2iqIxwKoaLOEsqx2S23vcN+67IgwuaX9IHYltlxgd2PNI8dmknIMNkcF
gN7Vf6108F3LfGnq4juSxWnxxn9D3vxqGi4NlM0hJngViKH96d30QbMtZlJD+wj/ngvBOSSo/x0R
Y6zuWE/lxL+kbPr+dI0Eckv+6zL3BUvIxUZrEfTZLC5GJU6zXl/VtOpB0Y7IGzxUvBXn6LBWJ5hc
iggGTBN1mr9T7B70pv3KB/U+dZG5o4M8zZPxuozNX8mC1wchpDEG154hkvsGgyhe579xXQcfrvcf
WlE3GFznizFyg0bJGjaJau65ho/CXe5dVwXUFrubZEPmxpZl/xRahVr4ETPYpnyj9iLAXxZXRncy
UJlCrTrVZ61Az6SgmYMuX/4SnNQc+DU7V3cIyRpDLdfVYazF57arZQgeDKmuICjHo77mvNcObjMi
RUYxw1M8H5O4qILRYniLUMXY1o53NWxPP0eZUgEfT/HSOXlQCe177XsUUup50OTOSEaI+2OqYAu6
6pSohU+uZlGGQLbiUTROJbuHoG3iKujbmpE3ryk3g7ar0frsWlB7QSSSPzv1nhYLFnOeCkZ3BTT+
8bN3BuChBG2xhVlaPmNgyqEc28+ync8WrYLa1hapLVaNVMOxX70+gaCv2ww6unGzjOBtllJ9aW36
Ys+WOpUzyNQMZO+3qel/TtlynBpf00SrVdT1h0jSc7LMOQuJ+LaY+u478VGhibRZpqYwuzXHM1AX
NRxu7yuu1XDKKZ1MUZyjuUHbkBwsV9zzTZ0Qf8PnlMAU85sAmQdJsJbIkUHkEQW/ug7dnacuyIX6
KEs3veMcUlEf4xWqeDM+uuARD3rNW2UbZIz1DnqJAXHMAlK28aajY87vdto4F30WMmSp+7TWOLW8
4mTM46VP5HMj+AhNiMqq3VoMxfypcLRdr1HbxOZHVD20GuK32lu3mkm4czOw0irUY8N4mqmcbynv
wUDh2MfzW+zkn82qzF0/pU+dlv2MKBAj+c+kYujY+062yQrEPop+p027Ojssdo2AgUVslt/d3oi0
2uZqDeL0ZRDD1gMHzkhg2mQWZhJaW509BzjKlaGIuaA9BJbO8Z6IY2kP+tGdsrPC6aIBJX9RXmBc
7dvSvSiZOj80ylHPSaOix1bnB62BjR/F0if/ZFau+2IwtX84ykh/VWP5tKKH/APIx+Ui+q2RcQkV
U6IuCeaqBb6lYbF9Xfo3nDtEr5OqsCvh/yEyGNITNGD3sKwNJG1VdueF6udc2Jn6jkoFvFOjdTWj
1qFhmvVtEentXsOBSih0Fr0T5PEVechb7PRLNqyTRI8vxIQpzNhGig36wPo8qrW9y8kVuaDB1w9G
N75iHByonRiEbkyNVBGQiuzLxWAejdyFUDFkvy3JsBy3GxVrW0iJ4Tw4IQ64a9WpN5DIiNqc1w4E
f2gkZXNrne7xpolQAxsO9y+vn5vU0R4Gj9mn+VVRUwR1ImHg63dpnd03GXzPIdprzCD2jJK0HUvm
YtNYq7lPxv6+SeQjgrbkcXJqwi0Yg+MmnFHm85bNOdg/mQ+XyjHek6Q/VeInHUBij/QdLGd6FtA9
K/o022ULRgDWVEBa3139DsiuP05nw8GAwtoldu4rOe7Zk/twVkNp/NMm1otK26eDFmI0+TTT79Xz
GCO/8t7i06KztOL1k2p52Q4aA78Y354ioIM7Zlm/TBmdsAAz1XMqJ4jYuVMoymMmwZU26SVO64ON
1QGjGwJCkbzhV+5vPUvDqYJlNSXOBLeeAehQtNp9BaoUQ+NJJKElDlVR3DfSGrduMmzMXI/eM/SO
W7OipiYSbZ5yFWKEfFPlbqyTU5UsD+ltnjTxSGxAHbcwY8G6GzOGx3Z8ygeixrAp+WSLl+HqJvNB
rGm8yWX70Rbyi7MDAXCbfZOo6L4yHlRbLMwU/aQgBbjkt2DVWAagaMvqjObfMmXoSXdjZLeCpU2c
oHG5VyGUSh+2X9Da6i7O1i3UtLe1b09dj1y3tHcJeVOopbxfT3BIMmPRPqQBWW3BAnqXgvr1XW09
adW0g+S7yzQHC0eSkf+b3uiAnZgwHwI1lV70qwRrwB7pq+aNd82gzlAf8Sah1rGojyx7wcEx51/c
t7w8E5K4an4v12pTlaheXe5z9uVAjL0bIRDzdl4YPzL9aesOMbrw7iZJ8T/wDzYiUvIbhoe8bvug
1glYiPIcriXqOOCatbogr/M5nbFjSmBiwD0BC8TPC7jPjeua8l8B2C/UGbqFsVEf0QDctYn+yppb
BYOVT4iwbTiduBoL/hTsav/Tc/D/5L74/81XceO1/d99Ff9t6Pr2f/dV3P6F//JVyP9AXiMN1zOk
azk3Isz/sFV4/2GbVBmeg8hKB8xxi5j7L5KH5f2Hbji2oeu6J+HFCFwa/9NW4fwHwCcdU4XByF8H
w/z/QvIQ7IH+D1uF7hmOY9g2/z3+cnP3/y9wiBSmNlJm9u26N0bHbqBYzJfNPKHQjRXqPtkcvbbb
6ebOrPV9Mls9p8SnTFJArSJ3gtwo1bNnL+hnLNZiL2RD4dIjaiqeqUGeuU8yn80oAj0AWwQOBEZi
w9DPMJLmSOqS5LlbTAvlYH8YjXHTWqbvVAoNCe2jG4+HATGlyN77zq7OpvfdtsNxoZYnRBxr0txm
IUh7YgeyMHUR+s/1EZUQ+lMh7lBOBnbnPjQI+UrrTTM6n8QS9reSid2asmVaKZOnLoxWkxWcwNqG
5mORGsihOxC6PhPvsMjSo54vHzNrUT9t8Zoa9ZaIoqAtC9ohuv1F24uMxcGcUv3egLzxJ6+0r6aj
UX/2TMPqxH13so1VZ/4A8bX8rSGDl/MbFF8RLpmgHfSKcOyIJu2c7tgODJlzruhuehky64cEhRph
cPZSQchb0FIyh8LNwGipQ9WVsojTzPmEEXcvmf5YhsdULYuPkyBMyUO/bE2P5hwBnSjnVyR0Qec+
S+8qWSQh/KB8Z6Y5V/OVCaUZlEYx4OJHKgAd7oErdNsqfa+ZckfVBTrkU42p95Abnv5a1W7zbGjJ
cIem77XvkaS3/SdRbxt9ct8M6mQq9Q9h1cc+q1BxPqWqCwoy+GDmQcMsFEJgts852WjVPq/EhhZ1
dbW7rFtPLH5pXOZ6063T0RaWG2aLeRhvwgq3QeI8dEEzIcejP22xuKjHcl2eJittvtdmmP659Vs0
FMz3l682S8M4cu+HNL9vkWPkzYNB84mxzdfyKAR5GoeEYFVBUd+mBbJYz8x9/a61niU27dd5KF8I
9+v8uSiLfcIWeNukETN5dPX+UBm72TTI6zBpDZmJliwsIXgZd8maPwinPjmRRkGHAK53rdvq/hIZ
yHqLOOyGZF+k9kPtRa9VxUeKNCTLjhY4mC7DXeM5rNGLQ4Tz34nvaucQOShiChzXCiWhBsZAG1CM
FC+umANb/mIgCKrqlMni2hV0UcTquPYJWfp2GceTcOirvO5ZKO8pyX/W+BQj5BX1iV9655jZwDrN
Cp3xcy2+ve7BsdKjCVlyruh0GcMasx9nJ48mdx6YnUTGcmJd/22gJdXnBiOUeogE/7vJ6K5p8R1A
fV9jJu4aRuwmecGyfd+u6dsSuxd9tbarQEvG6G9BM6RoL1x5zIlNP5N1RA9A6YbuGK60OecHGY3s
pWxjj0PUCTDoN75ImT2R9TD4tTnvtU77Q5KYnGw3vTey9s5shr8pST6LlniHdUnfq5g5j1L6phnN
CwKInv4nYdGc2suPsTbx+1rXLsgacixzzPKhzrnB7s54VtY4HtfZ7a7FyvCEuDkLdyiRWxPSe+yu
mJuhA9+Lzn5qzeoRgsFd5jGly9PyL1sX+zUHd8+yHQkuXKFn++YB9jRCLihFu8csTrY2Y8BY7/aj
0u7YiuFLQ4otu0/QJhQ3hYPZXJAn2e4Jz2OXpT1FDAkCmX5YxRSkwC6wTo7xtiSuiNiexQDZR+SY
pRFMAvUibr6iefAR45I8Mopraf5NTRFOqTO/D9apQuCQ18P45pp9jEogVr/TbUZp2oSi+Gu7kGAy
Z8tGB4MeUB6XCOdX/XMaMnk2wJgEqnSrDVuDHjOw7u0o6p1D45I1mHW2FnYNGp+OpJLY0mM/wobg
m817IdxnhZZll3paxz2x6j9j4xLsh24PbXOzEBIpN03zJmTznkoSYDA3tAVAdc99bJLfust5n3NJ
yFTKmukBjxhTkqie/dLByk12xfHmgx+8XW/+VG3Qx7waNSckcHF2agWtN3M1xoFutM9j85hhjs94
DOuKR9b8Sth9qRhvObRh3WUvPLGXBjhQzdZdPiX+HLGNkoba6ct7x3kmpPahr2komwJtfmFlrG4r
SRVb4aFyp0cjctG1tWfhrue6SB+V7TyZhh5jN8yr/FQX7oWR+Wc3I7lSgFhcfrwREdnYPtFJdjaw
vgjN/1HoK0XyA5kbZNQlYczyOErccOjOlvXUcL42xBMoPf60UrZaFMRan+1ivMGT5109B2lpxUrg
3MXvUd98akxP8CmNpmS90UDhJyPAIAWYPAIl2xDP2qUZ+52stDt7zj8SOR+c5qXI23e3ZorKKXgi
foPIldhcNtBWWh/qOvNdlsrK6+XFIc02sFCtqhEzz9qTWsPg9Qxv/4GZZH2wVmS0xHWt+xqbQiEv
ZTztJB0w3LhLzui+GvmWF++XtINt3GD5c1v2DTZLYpXnu2FMTnPaHBBb+HFNmWHaEgbFOB68kgVA
kqdLWFvZR6UhZp7KbyuvTzMqVgYFUYiAJCh4gjW4eVVfjU9DaWxV5v6KOXNCSFy/veO99Qbexykm
NoU3H7GEYCZZtA6qbUM7RZoV+SVwBd8r3UCXtAT5x+yghlrmFfEXighryt+NeJkPc9PxLgoXU762
pmji8cyPz82cEq7n9QGiy60hcY3K9h1e1LNmRA8g/VCp9fVWIRLyx6TBZoi4eWdxVKl+3Rrc8Fnl
Bf1qnmoHM8W8G8w0qCDNp87w2jvjQRYWH35NVNearCAZBJUJnUbmGif8b9chPQB1S319EpjEJZ8O
KAunhCZPO5ojViEv5ZRgdHX5Xc3kwCWGmrCLCB+Tu7XwQnxG14rlGAr1f6PZ+rVH97UkD1i6WIMX
D6zo8dQzBFbVZjaj4gP4OaY/5wnNyYeu/xWFuRuqP2Mxj1N3MuIv/HaBMsvDpA/BrE3syPJdhlSl
47VBThGXd6q+G93PSBz18dXgjY5KK0iKzVQf7eWtJASn0XG2pHvvplo1Shq4Ee7Cq3nTX09fXeFu
7HbeiuyS8C+OZBzwdfLdMVjQ7ec0J0SmmveTobguis/0VuBh8hGYxtC/RnbAUsF3J8QO7rzsxeQy
rnDkicQvJoSJr2vDU0qo2+ZGNaqi9E8nKEsNGZ6r6YxeDDNnOxKtejAs5qtEhJZOoV/muUFWaP20
OHE8PJ1UMtUeDhJrxZhTt2Z5gzBO1AlbQEhN7k2kJSjf5u+ybvbTis6xxa5qMLQWiXO4+ZUqfZ23
dP8vLs187zaPrG8EUtRViYch+ZN6Fq7QbLxKP3YKaf1a3nsGDT5OG9pykuRNObxCR6H+6DcRpL2b
dnaDuGaLLPfVGttDQul0gYdfF0EXYUfJODiRF/MLUT1vmJSzyyLTPdBnhgJ8F6lbudteRw3bHU37
bigQx9u5+edE60s18SMYeFFiNchH9sDR3lkI2GJQel81MwP74sGu22/HJSvLu9GynLk6Jan2iMTu
E88rhHXgDa1x7ZfsMFW/dtWEkU3jUCirOub6RB8AH8FOn4b1hT2n77V8oFV3MDMvVKswfVm5d3re
IRFrX+GO7BNveSNt8RVT4l2eGCfuiWAS1DWVfmpMPUwENJuq2gtNzOygh9PcNSKoLWBftxWxhoZ7
WwoLLShCNZGBYiA56dSQvVVbDMVWxp1NawRFNTyn3br3tIwZZ/K88JFrUxF2BYdKupbnsUQA0fUY
lJ2xJ04KXw4zJoXnYt2lFhNRPbZxNvRfHSMGVFP6D6Vr++GUnP/ZbJDYUDjsipKxxBkt+iBy2qWE
OaTZIQYpi8WSFAsxGc0Jp0Oyj8Wya2rD3LuY+Q95GodJHz3laC/u85nY4bFrgZCtLSeuIitY4kGd
s+u8pjOqwlrfkqNXhB5wnBXHFLX0LjKgQiC+w1LqbYm9pfRv+DAQXL3NbhXda4JWb2QMla9s05fI
PKytWe/Z8T7jEbi4LlGlPDk8kXU1u9tWg1Nk6/g/BNPPyqXtg9h0SzXT3pRLO4A0M/pkiH2f6ho7
UpuKnW3FdUnluhVT1h3yrGc6TywnwVWSdXF1RGn3KFtT96uqvqiE5FTSFe7bW5DyWP4mKSDUtoeV
ZiHobZJMQ/FTfhlOmt4nadz9sqfq9vC68kDoBlAUSjcgaTBfZart3Errzr20ysC5wUC6JAHxwcjL
6bnI2ljz3VnXjvZoPeMAVqFJ+FSQ02nZZRnKWXyNojO3VTk0e1SO5BQ1k+evQEt8VgTmgfpnVxst
h1+dBosOCaDzcLWM3bYumUE667VvskMiWxbh3rWg/FNJhHtj/JWQsyaL7Y2D6ThqjD/Hzc8lkA7J
rsu+vSxiYJ9cUD32BvbatmKShlRNXWeUSruKbdam7/naIrD4QW0X3XZpic/CdYB1R+8+61a8T63x
aNZiv3TyXGHrImvkOvNkn7Lkr7Hcj1Yf9pMHVihJgXll/1oG6XBdvlzp7UXx43qvMSsoVv5PbW49
23OhjtGifsgx+7Lb7rMqug+MU4+MupABWeJaqDbftKvzVce8CnqyWUjO2udzf+hEHZoIMJPkt6CJ
PykHQoobgc4ZR0y2dgePahkyv2I7vXYUEgRhvLU6gKBKS6ja4QUhVLho2i3fa30Q9azgAn3WxhDD
CcPzndg9WQONsyGuOg8dVh8r0+GLRFPq24sbwAzcrsgrCCh47bhCurx47m4tYTJ8qxndnCzXmoPG
mfHSpzsx90dCed/yUgG4yC+R3V1qkSExo5iq198xGXyTizdQrRH5TabCpue6nh2KNtJ3F1cP9ZzA
Ly15xHa27TOMYYtcGAw7R0le5Fm68V9CmWPE6SlvRuIFxl+vJ5uTb5amXyK1Wst3d5Vb3VF1AAyE
oh1/Ruu+t2nBB6QTGVXWxOIIGQdShHFqfCbEiCUq2ttEZ5q3i0Q4OIvJx9kA8KRZjcMcawPzyF3b
ISedjWNpmKebkVjPhxdbFMywWbBGs9yOrhFmOEATVv8SlqxNKYnmmfBaZ0G7CrEqZj40mOKNYfHk
M//fWwbyZzZPiCfQtjmUUvLL/E+l63AcEm7Cvj4QQMZ8hrRhFAwsKhcvR32ngmWMjHuzNi89SEI2
4K8soMegIuiWGzd1Edzf9AJxVw9nWRF8Bwn2wBgY5KJKWRRSEQ2YcMSPxV3Xa2toTJR+ruqYpWFs
vCAbQyJi1rNxUOaSXCZAW0jsTHT5/oqu9wEadx6jeXKmh7RDzcM048kkao+/MZf3vhbHCVDDNHug
RfoRTdGQokp17I03/6YzJLyif1bJfBkT819VWlCBqol4bbPW6sC22uUljnCMMZAqGDQ13LzWZiC7
D3pkjtFBpk21T8HbPTZReeKP/d+pO5PtuJF0ST8R6gCOeRvzzGBw5gZHEknM8+Twp78fVLf7ZEq3
U129600tMqWKjADgcP/N7DMghXr7UExcQcVDsu5GvPQSV/9QduuBxLxNGRrQqeou48rTWL4cy/oc
6fEmzZ1yq4P2WMFNdVZWN//mmI08cFEgm9Bro2ecHGuPziMyJ7Z9shnmXAZV6lgs2Tsk02tFcLKp
JmtTWG29sqsRZ31b3qi3ik/9JKe1GxebkYDbNu/kQSFNLlLpglWlSvqxbsBP5BOirzESvtKq1JMr
RkG4QuSPvGzXtlF116SfNjTuAAx0LU4iu5EIagC3w8j1cANdb7Y242VadkPoXFjk0xdPMNhLOAuw
Xr/1U0en5sj+pXNgMs2GdhjT+FntVj5NeTx90zI9/EqRFYL+UufaLq7DHyboPRRw7CU9xa+UeHDY
YihCT1SzQE84DNmzbXCOJnkTVlihvd5+6F1a0zu5S13H2Q7mnnzrlxkz+0gnbZ3b8T2hqY2ZIGcE
hPwBPCn8vtWLZtJUpjW3kYcYDSG6UdgXEGyyMe0023mPYhIJCfRTlBw1Q19Rj7G07HZrNNmjZ/4w
uwHrI0qh1d/8AqsWdL4zbIUPMda8RetyT0PaMXbzbCdUcEus+lwLYwtyjLfQwD8dOm79bP5dKDm8
Nbl+JmQpqbUeLNKyZvySBW9tIk+iu/n5Df801avNPgic8I7BlEOHFrrqtkqkTUCkNt4VlYOUBNsF
AYhkVdXZxUKriKnGMB+m3jKWg32JG5MS3XVjvwrGcoz0pML4OSSXWGpLxVtJQ1BDFgzWVt0ObEXU
KzOPg+vqOwPD+RIG7MEteftls8ho1A9DoHF+i+03Tc/7RTFHQh026EzpiWqQ1K1QfTvnfZJ2x3vb
XzvN7BPucpfBSn1M7Mc2dFc2a1nHK7ZnllCE8TErjQP8r0MYMwCiY3IX6tNSY7Mn8pEpgrD2IFh3
02zXGwcApJP3IgPM0TbWznHmikS8bCptqLGnv7XaXctQGm3Ro5PF4cUz2XI7IUM5bbICE8hypAKf
gGgox1d6Qr80N/yanyoHi4pe1Fut0V87aBrciepWQSmyTMTuYtUUe+aghxbrsBNR9GqTNxy2g/+S
cu/IQL+HTPmeWrpNR1uwFlUGJYbleOweAFYCQHksHX9VKlLb/PCJ7M7DAPhDnxdnf1tI6hKz99aP
Vip4dRhK9MOGuMhnwglHY/iZQoXJFR2FE9F3t6ezudtE+ZqCxVQ8RPJT5N8y73XCl4BfmiX76DdE
T3uBL/etjZ+YaOh5vK0YteuWWjFTuLQZpMGWI4NhXCxf26RDxkiNSFQeflX45FIjPzeBXJShvvXA
lwYTsKCotlYFJMuavK+BuyyoEm+jRS+uk2445PIDWthbovdImHvU5r02XDMKVZep0++anIJaDVOl
7Vzt4sEzsdaYCzFF66EUtzzjQN9Y2rYXA+Zf/OBtnB4DzmwYocy14WQraTarAtYMnv6eLN/4PbfC
j9LgLYjb6ZqBsyDxdW8P3kGx4tX0BGeeQpjIo+KAxYxAMaCm+qUeLgUqSAAl04w3Vfgl0RJqetTE
SzHeEfAiFP9cTpIftyVYqvKrouH4MFrFXpO3dECKkK2DGb5bZwQ1SZCd9KZkIByuBvOV0srZmPSI
/y0jLJ8M7m1orW0CmJDOjZURHEP7zYq9XVENCZqL+9TbeB3ZP58s0k5xnR3LDrsaAXQjjpg3aQTZ
sGSXMFJw3rvBQ5wER3hgSN4o82KC5xquFY1qqSDhYZHLKWiDxt8LOyrNb6P1iLcVjrrIzw5Ir+6d
0NnEsLfbwy7h7N0t0xGIEQ6Kemk0J85RlnHMq7PCg50wnIwOqbcHk7DXwkPB7jhK1ikbRSIcxXMG
7cbJN7aO7H4Zk1NVHmYaZML+IZKP1pCciXpk+sQLBIADYhkForBWV15NlzK3zHwstOaGcvURmHLl
J/I+o1Khli8eBK6QMBzt2mfmy+U4j53VBfF1U4zmRidcK3xY44a5TcxdZMWXpj7bcwKRFD3tc2yT
mKwRA11Ztti7tX2HXO0HLyz/mFjITNZHuzja2dlh86ntyo5R0caMDVxMn7J4NtsXEaxj+GNG5d7q
nD9qlOcgZhwisl02gL5VwDNz7bkx8PHECB1DHsMgw9ehsMGZu3KkSzijD765NNROUU2Lg+fNTO4x
Bk8QUhivLKykOhXFFtfAkvFwZ7Kw4CdwiXz5amVJ4zvpsIfILcJFAwKJ7QNCBfIHDhPDd3GukzkK
c4xVwsrPhHbJ4PruyzSN5pqY8S7l+MX2aZ2Wai9wqqAUrFrClhEXMZtd00muu2vPDNzdhKCRVCrA
BejhAjJ79JqIl09m4Mr1cggvLcez7FQZjGyz/tSqrsSPWt11UfBtdMp3Ewca/OAXmzjVSzJkxYG+
BTaFRlqdJ795S+WrorR7obftjzKLT02uliTimPVQad9Xa/iVne5tcu0uxXYxj8j9ado2rsZy7BD5
uAt0vvT0rme3uCUpo1Xrvi7jJ8vS76jhOk11kG9ku5X4rRbTnOdl6PsI5WRZKwKgeRKvc9J7ecWf
nL6NxTr3nyfjGeOHKagIRPcAyrguuUsnAq6BOOXmcCUaNZraPi4baEPfcJndEuawIr4GeocuQ35X
TVvcuWu2CmOKFzfbT/06Cl7FeCzsB+bclwZExtHpFAAyADW2zhiqrTvAcnMioTMBV42rzH/zhupU
OSYZT3S2OiAMXnssKHCNMnWm5emjCEHH+bDCmFT6AhYF/WDxpnaLCxMDk2lUJfG/D6dB5z/yp69i
tHe5TfN6AabyzVGBs0knceUJIx2HUrJW0dZjJuFrb5y0eahcdKC2f0tVgblQbejhvQ/zqMJbG38G
bc3pTJz9IVSHWBbrLiUR0poNo7liF3rAxJKE+5lOJ14JGsPFyd0NLkWrhUVqp2q076XmXwpQQoOm
W5cs9b2jF3fD46Csb3Q9kijx5c1gPiT95qvv6v1EufZiSsFG+DEzf58BJT2VqCJS3vt+on/rbM3Z
tYrGAKfhUKm6ZQ1HDakdo6MhGRYxZAkHJ9+7/nRue7NeG+4MuwlCyVQwqrGTBjfVc/6AmvHki9Bc
MousllFA1CLM23CX5IZ5nxubwDcjNth3tDhyb2kjZO3Y/OZHirZ4ghMcOiWWdFalhQe2agd5FyE9
pHr6haOhzy3kq2OCs3brjb52yIkg0tgFsXHjMnzH8tnsKhe7neRq1KMl11bzMlJwDvD3m2/am9Sx
kLIt8RzqikOY2LTkgFOh7pwBb5JFHNurN00b7XFWnjpfv7jRQERdc3D7S0KWikAZiPKTTIlJZUrT
tz530hWC3tEowwFrYhGG+yK1s41OegiDDS0RL6KvrGQtmJNs29YSQDnEzPWvc1NorCrhY5z2FWyy
NmJ8mUZ87iohBTxShN5WZkduzHbI9pXmsbf4Ti26A1NaSIrBMvBiG7BIVW5bvbjZpihupYFE6k+B
S5BM1Njek26dOrF4clua4mlcXnPYLJdqtvkYFaebodKhjZUMK1Skdw81c5c1M33jCtM3Cpdycrod
TjfU6l7mCteEwHNVDzUquWXo2FwFp2PdYuqQm8ZDGlQ/eo8KAPrnBfXMGT75txF3z9cwj3lDYcAq
GJk1ZSklA4pu2YUfqv6TZ5D0eEDNpyobFytsw3wlT5CDK+hROX8PL8OEH81VGv8X6DFw5pEoyHh4
DCxAMmPTz8S1cdznwWdIZlXBLsG8QeN5Yb4huiNNlxXsDaG0taUDx2uL0VjplZ5tbBX7r2EasdXN
uvHd8wT5zdrqdoVDUqhuR/MbnM3yGOJ4+GQfS3nrVLO517GuR6O2w98G2sRXNbM2J+rZfahiN+pW
cXJA+w9EmbgWkFE4cRyKuvnsBjLVth9xdkSQ5K0rXRIQiml/qA0WuzsQRhGpDNb4sb8Y2WS/DrCY
yqXRtv6XTic8VRC6NmxFhttTC0ebKHE5rSLONNsq0pj8UsbbkudC0eIknE3ZZ2O5KTH/oLoNhWyR
UGgTAPzw3gVFvtFzlX36CTyQVcuoCDF2wJ7Mw1kk920f4u5SbOAMJCQuss/5biBpwvZCLP16FG8G
xPy7Wg8EaDOj3mOzzM9iVPVWNLa45Bwh2OdU7KtKXjBiZSYG/N60thaMwAMU0CyoHZ5rozwlyYxI
GLGYVrUE1ecVDdetQVIJ0srZFvo59SZYcr20vI/KHvI1mrYO0wR/y50Ozfx71pDtSBRRiKFq7HPg
2vqGhIl2YEbNVor36V07aPLFHeSEgw8IBGhmmHagSxlXVrZzbBrTv3gpTr+h6vDCmBwsTB8mIZTS
seZQ4QzfyUOQ3QBUyMkFEsKyMUG/HpoWr/UkQuNmdMCJ2aK55TrwEXQ5g8GGjylew3fRIfWZXXvG
FGI1jIWn8NozAl5z1ByuqSP5fp2noUsb7ojZt4vOtoEeHNI9z4Aq5jTHqH2bmiHRB63SX7wgUM2m
Br63s/LMex/SjlZvPaW/YMVbTLuJFOOP62oftHzio0ym4CNv4NfkdBmsbNMw1jF2qoIhRQB8JmRu
0mR+v+rg3XFZYhszrX2VNCDz1iyMeB1U4K4KCjs4LJau8WJR+XhlxOM3OIuqzLg4adpriyQIoO4x
71+m2EjWmuYlBs+sKE9MN5iAJ/awci3wnqLUVuaUePcACKctGJbkCLhoWJcjpqHQddydRzXVLchk
fF9xyqiFm1+InLvYPsbgKyYQNS6COvTOVUlkx6+mbZQWS6No9E3vgmMg/c2cuBIC92wVvo6pax2S
0X4Zy6IGwlrIK9xxxXJN4puvJfitg2DHGKk71mlgvM5L4cb2OUmJqpieRn3gInBP3MJU2NtpduUP
MuYushp9b1nl9Oj0FFCnMjfYFWKjiZlQ3OsNmTFmVZWG+D7FI9FqEEGgtJPGXSSaZVerrMufIrSE
wMMeSdXqeAzSqcPC3dY8ESHBRI/0qBWDj0tsr9uUJLyWPEPIKjVnnoXBZv8jGUnVMZL7XvZo5q1X
bX01oCV3KQOZTCpivqXPISpp2eRD87H2BK/1nSMFt/Bobicf70zre3vXJSnTem4N+78+1Jy276vC
6s/IloDQqBY5m1M7rbUu4xlLmmLle75zk8DXz8Ib+7tpsOUuL+v02SsTZk6VL4huJKPsLyY6Sb0I
6JRkvzOkV9nJeBPN89hORLeJxsm7iWvbk0rWzLUWCneXRfIZYkJ2bzt+f6K0L3gptQnOhZG+Gowa
lrnWGislZblrynzjDyDJjKGBzsqu8cm3+1eoFt66gl7GKH7K+mdvNKlJL+vQITLndAyUlNtVu6aG
imXTLnKmIwbtPyzxATtAfJpsQnOxkCoVEumdaxsYs3IGQWjJR5mO4JNrp1nCDXln1sOIphzl9yAw
dQgfEvfF6PQM0YUB8qtRw6JDS8/mp1GsK5mT5dHgyuRNDq5woNNi7Y5ZgSc6IjxUsxEp0raC/Tvs
c+Z5GTQdDjEqeKe4hP5PfXCwDUGAClYhJVHfjIJLFwisBWbuk0lP49mBUUsirU6I66Sr8+CzCA3v
BBxjX+OuWSmyWeHcb6D7pbvU9ZHogD7zYcTofs9TQus6suQdNg6TD2rcbUbDBjqPIbSLLiK+d5mC
G+0J5zahdPb6OCADSTPkAD11sNjSidN53ALzwcsc3zqsjWwxAaiuk0rEO/pD8J3Nrr5sJl3XeOum
BXVlXJbQM9xh1VLv4ZAJyeWdSPuOwRE+tgvxVePajIUk/xEkWD5BlS3B5SUvFWcEXF91LFaVEcqv
Ma/jOytTzrJ06GEhfEDWMBh9SWgcnMKCNmQY/74N2I+KnKq+pkRjvrfAvOaAVs/xKNPqj6kr1Vea
0dXkK31K126ooRWQIEWDleE7Hgz7TmMl3wjGUAcxDHGJPcaO7mF6F2sVGt1x7BmUjxEt8koO7Rul
HeEq9G1202ZW3fy+JuqAQXudj2Tooki+ZZwfeBJLjZlhh83jsQ+k+srSJD/7QTBswOH6+UII4jot
aIxlr+P9A7LTrKeJwQX9f7hjiTGqVaNqfKz56DV3EkoyINZ8WfFK2jteYRyEyxs+HWVxrlu823Ey
TXeyxNDTEFQIUCg30jWhDntp7eB5Vd2x1/pypUlnDeVFvdeBrB5b2LH7OikRXV3ZPestN9VCxnrD
mK5zjxCRsSiO9wSoGRq22BFI7l2gOhKPKUR/J/UAhTpOXf+pcfpqVzoZrvjcqNcaZa73pja/GCRM
oaByIVgOnYLnQX8xBiY1eRdVYLvimdFOkWlY36EexecIXg/vz7BGaMd+jjtdGosgVOO9ShKCJAOt
0Fh8HJCe0mWJSO3EeGEx+d6jK1KeQ37AYsBAx7M2bSglTIDhJjwjQZjwLIy2Gr85/uTfe+F5bh7v
o6NvX4M8yg9h47cftSTtUwenmlgbE234eh1bADAwG9eY3+ZKO9YUySmrL5BcjjbFEgI+mm5YmGrz
IwDQbtUBxeQ4GYBVQzUxQ1DqGtMGNij2D1QJ6403R7DFrQgAfCxdgO21Fjz3eRHtMO376OeI9BL8
nq6xsU+clVsZtMplGUhl3QI6ILxomxsNad/4WWcISL5QGeHVMw+eqx17uhg3FeQMdn2N2mduxqQm
ZBYTI3uKqXrrSdZoqToFXv+slfwbM+LTBLN8e/r8z439j39u8fy/a17Yfv5/0/Xp/2M4YPvZ5N+K
6a+lC/Nf+O9wgP0v3Zzd/x6YM9vxzP9d9Gn/y5uN/z6GfSgOhq3zd/47HWDzlxzDdPD+09YgjDk4
8L/SAe6/hIvH2DXJFhg/gwP/zz2fnJIQ6zzuNvIBUCJt85dogHKDnHMuMwAQ0yHacOsUxI07K0CN
iS1pA/dgcfxhyKL9d0PH3/pg/9rxSCjiLwWZPz+ZX0V4OqkEx+Hk//dQgju2Kc1PUbxs2zznwaRZ
BuGzC9w16ubUw3R2GO72HLY/2xxR4t8Rlf/jx89lrb98vikci/AjNYB0qv5aZNlZbdWy7JBYYKtF
1SBpGhOcSAtNoJX+UzcZ2aclpgIZNFXGMu4qo9x2YAf+UEj496LQ+XcwGX1Ywqdw1TId8cvvUI0V
tGsNVQ20ozU8egH+fzsNEu2MCYPfYSihkf8lunL9d9fhX396oiW/fnVXGJ4jwGnhOzHnS/OXPMig
l1ldT3itkkTZR2r1oleGpeOhjyRvsX/+rL/XVf78eq6g45btpW7g0vzlBmPjJSlkgzneqdldW0F3
oaGjI5K76Kia2Ta8nSoGX63+/Z8/+H/6kmRx+H3Zk2LPn//9X75kWzjuJCqccAiDjXNxZBJgeZda
RiwgbNP//GvyHPP8GK7Fx9m//KRV35keLCA6hCSkqCGRs1EO/TULE857hr9P55/6n7/h/NP9++L+
rHWZ7xzfxZLvWHNXiuX+0pYild47mVmzidBt/TuTfS5eQtDoDx/z+4Nq6TrzK9/z5u7h3+6WKc57
pm40q2WZfcTk85FwOOs3Sha8vo0UUpNqCKONRfGHJeL3S2jpLmunjQbO0un+0j1eQMP2MORk8CpZ
HnjH4ccNkIE+FMH15g9X0BC//ZxcOD6GkhvWXu/XBcHVjLSohSBGnljJszvkkGZyQ++3AAr6lnOD
A2gTTsiMC+pNbVqMXdd5mG+ktqbMjY0+G0UIMf98kX//DVwdPpDOkE3nBTKHzv56G6eeHpZQ88pl
H8HGPjJFmJZF56fjOY4j/w9r0f/0YYTOOIvxRnCtXz9MTboVyTBjTaSD7tjVery1QzOi6dMaq7d/
/mK/373zy82wdI+VwSIm9/cv5rDaccTr2aDjmtuaycjdmzNhqP7QJfz77esarPKE2w2uqv5r+K0L
DEkHNgF+zinDGWh2tlXjaDNDrsmuOvAZf+iazB9zJv7JHz7797XdNbh9LQ8xi1Xe/mUN6vCqd1QL
wDgg5/e97mNF4YaCJrl0RCLSM7NnXj3/8e/qCssSLuuR9/tDA+EqdKgtBSMqlLxqKsueWXm91T9/
ym/LOkVRmPV4a7E2kM6a//1fVtfehUal+MYL3Ija1bMAgge1Zx3SuA+WDAirB4OH9+6fP9T4Ncho
sAC5Lr3n84PKp86/918+tWy0QTMHyf44Y/p/DMzQ22W5xFPSRgqtIVM0rg4ohuOaQkNuqAmA/EdM
C/MOn4zy9wnUSXOX9omh/nCpfz4bf1uNudAOUU7TM4X1+36GFkK/A9owQbVDE/CAeA7bBMNLhEsV
ecIt3OTYySLicBL6ywkH8L4Fjs9jrNLP2PXBKNsSViNDqz7+03P920PA0cnTdVOIeY1zrF9+OAZk
yktM1MrOSLyXphvyd+V7hoOCk8WcxApKRuJM48Zkn8g20FCNFOtJCRfSamW+2O5Y7PCNDoQAwgGC
CqijEYmnd8m5ZY0kjaGo/l2khM9n9FOPjaX3iestuIw4H6eqSD/KhpuJRCmtg5tJeh3loEXOKbvC
/TJjMKYWZRXa53l0pPfJsbOQOzC+MMVkWWf404XHnxOT8N210NPsQH6kjzfh/Gw1ehIST4kk/xGM
bW+yMeKrbgYAz/MYiVsn9/nDZZy/1McRyIqH5ZSSS34TdFNtkNcyxR5BVM30qKO1wD0P1cDuCz6x
l74lTiIvsW6iOv7zHf3rdWFVZx9Pat3TDd/gf/9+Q8sMbRdEF1USl2zY5BSo0jKBaav/w6LAieGX
J9YitoZ44rLd903D9qxfXiSJZM7tN9Ess8cOWBGhMTI25FRiTtLnciOF+sbwixmz0pOqg3tjXoO4
wTuhB8xcyUebJ0diegQJzoAidPzoqlq1ydLoZErKYC3h4KQax8Ra8k5Dlvw5BTd58KJ1lCNtMh/I
toICKnCI89h87OJ3BTFVI3UGX7YdIR6W1Zhh0av0b2M77UpZJ696k3Lm9oAdPMS40PFbehNRDX7N
dhlVoIvaySCg5dT1/bwkIiiXcFGBw1XXWglvODHaTJaVB+hnm3Q6ZqDOo71rpkOYB9YDF+qEhYUj
oNODvFycjvo6GD067mcVI81g96Sa7mz6n3JH4Gt1BdsPSSSKJrmxXBudxOgN9WKCwKuY1KhvXHRj
abXkwld1BE0CSB9dlkxJxhFYU5YPj/os6ASztNNW+Hv7bkrujZ/KD4U1qEBG7aAM4/kGYT/rRYmd
tfeBPlW3elaThIjyT6vtW6SOn3KTkdktA/tZhQr68I5QZ23OvSxMBHEr+F8NbvKSR02zXwNUqGlZ
/hS94ln/6swWxGjjyv6K3lvfG/aQ7R3uk1NRB/YBhX/jEM7bNKY0j/z4+qWYyBdUlpZsY6z55lIz
7K6BRD0Ld7phf0bB9K4ls6jX9aP/2nBH3SDI0gTW41FalDF1VdlomG+dXhs4xRENach5tosRGVEn
xT0o8WEQf1wn1DEzrf+pPJazCOmjj4Dpxl9ynnInOea5bd8q30BTVX3o0M+UkMLkw5ovOZH9wOzL
png7/BRG4df8cCMH81FLf08jxmk7/FRWrZ8qq2cazxUFreE2CIXYVEmlEz8kVJLotoQ9g+8njNWP
ZlZxexuGczuQZ6Vrrr+5WTUbqfx6G/i5SlecpUoYl0Ak6WPhaWLVau1l2vMLJprmrFtN6w6G73W4
3yDbB8s4btxHTNuPkSBJeeDQku3Rus0InmncboVf2cladVP20spO8UvOUnc+i94t+gXYKMDO13wW
xjM56qvesNQ57B1JFwUiumrit8FkkFkmzUNgZh3kbXp8enMTocc3if2czAI9v6q9aDSaBGUgAdd7
RORYuBYiAjTiaHm6yepZ+FeDb3+IBNmVnEtnZCvK7eRdVbaYUdXsJpAzix9Eq1rHtM7QYMc8dLBC
6z6CevPkRYQhmJDTrItroQBbgL8hfKjqrr7vJzKg0Wx5KMrslHTtox/b5MhzwS1qfyNO+C11oZaj
IafDXND+4Vu82KQ2fG9kbb0mk3K5ly2LylM408OQ3yR0a20qi6NeW9pLEqg7zJs4zcL4zVAfTRE/
eaH/EY1wThWAwkkPzyxQpED7Ye127Za0Hvx2B5e8bK23MARUntniztCgenR2tUkK9WS6HZRUyJ0I
GueC/Cpv0vIp1HB22VP6BXNyVXkCp0z1XY9iJJHRXjgzwyXvgVC3QPHhRABcTavpB3u7mzTVowdw
mXJyZh/CwHFoVxVA4SKvUY/CU8X9ldHnOxDFqOnloMRtqE/whhcNRmjS09JBFSDmE8G4p2mLq6MG
momS8MTWE+NgVjLiqRym4eC0LnkHZ7TPie3jfqHhpdVtMAuRvkJNMhd5XoI2LoDjhWZ5KQzSAW4d
0NxrVlDtOnOnFakG+zt5DEdnyzZHsTmw67XkGaEmS19kVfggTJ4fuiHvUuK2fjfm7ILjT2purT07
N5B0TS1ofgAP95Gy6agWSa7Jjy6zu1e7M4pDwDN2Av9Fc3KR4mhDWxil5u+0aoBKD4l/ILH1YMEo
gKNWPOkTFVCg3taNPx8wQuxpwkYUqRQeE++sWlQxJPTPVgE4zOYmiEzkx8FoX4sUSkaTBVtMQgVK
B4EYi0ERYz5/adsSAGgTR+tq8NoL09gnN4RIDJVB58LkwKsUTImi7Z+SzthodngPOCtZMKFgKGuP
9xBTf4TORGmGFYcnrcZ4VWnRj5Y2ltUgWA2Lwp0WLo7+JZWn9gpYOpiaqvqBzHOoibEeMOQSvMuK
LyCP0UxDJnNjUmCOFKyvqQjGOUt250iuMd94lp89WHaXPamg5qKIiLxppak1kSJoaz01SikeHmoI
t+yYt9hD4Fs6AiOuT+EJrvFl304xzXWFN1v3bxGDcWMcHvKiOnV9dYMsk7yScryPQ7y0Go2CS1F5
P4wJYnIZZWS+IKwyWKKmzonBeRh1s0ZLxoLbxRfFynxr6uGmA7eDCie3JgckTck7s65pvquspzLl
YOH5+KDr8Jqk0aHW7BPKzb2Iaha5frgIK71Qyf4IZJzdJrOSXToOXyXWPkyQ0ykK6T1oCuJ2op+R
VhH2jRmf1qJUc1GEeYxN5vA2Zre0bHEb5SjVgkIOr8XrmKPkscNw90Er782Cu39j8EMu8F8srbx7
c8OhJc0FhJcFp14ApU8veohHxdSdhfCL4smHlM6pBsNO045AxUTZrxomcNyLysKM4E6Xup0OaAxq
bfb+G4s35auxeg+GGIECSDAOCCdhjwILz4iFDmkZhzMYOFgU9Vc4E/SG4SuntmOJ14fecSyyWM6y
aUEijFJIytuhnHTaKionIOpBsqFQa13r6TaCQGBaE38GT2Aq4C6aRfjli65dgkYhf6+KDywMqCGY
9jZeT/jEImSTW+Qb2sG8K9hPL6HwPjpFfXIy1JxgplDkfvWNdNdxAAaJDzLtd3ZogVGMaK/AJXUI
9PpuqJz4nFFDuuyr4FLSBrc2GDZkebrXs8fADXfAPOkOqLD0G8dYj84uhl3da3gzF0WP7K7phKPq
ctUF5noAthgP0Q/HjSFQ8ltHjnq0dQJVk7Lc/Wg31ETkDX8jZ27ViIwE0lw+USsHy04M+I0aI7sR
V1qLcDc+1LYVbGQNKZzAEIicxQgJB8vYleTJIa9wF1hptWK68UFt6YHSw6PStS3ebDhZPU5BjJ+b
MJ02g+tdmTA/6XnwQSJzY9PwxhSJIvd4XZbuw2jnd/g6M4LnKTYpGhrN8an0YpZy3rZtaaytwbI2
HZCsjellV2ap2Ub2iLYiN0cKBDOHedic++u5JD7GWADa7SWhs5P8Am7EiPXeDMadL7kT4sLcRjbR
g3BsHuq6RTbUqo3HbI1Hjv+IvAxf9M5zFq7UT5mm3wD8X6yc0RO2GEx2XYIHOu0ODt5SbivU+TIL
j5pFiry0VU9AQoOXQ0DzPWbys8Y8AQWrM+2V9KfrNCVH5RUnLDbDZSjKH+5ka0t3TJJT6bE7x0j0
4uX11fVGwuvKiXa2gCaBN58eUDRG5NWdSdX6E1Yi4zH0/O/ok4yO3P2g1zfP0R7tADxmy7BQOtZX
7GKZrhS49sGFLe+Ts4idKl+Mbm2QLVPn2BPEhHkpLDp3eGPu/a3vPFLxDc1nTuE9Okjri2juFysy
tZXAkw5ebj6m1GtEkeYy4qjv0XLuXYqRUeBhoKpSvVuQfBtCXcvI6aNVY7o3Iw2+3DYI1rQhXDWc
AESqYTQmjrtnv7adErsF3tuQhongQTM/v4uDwV1CQqFj1Lfvyzr5njY9GUYtuoNby9arkxmogbb+
soyM5lSMQJKREg7X6rnVRb6knuajNMd7o/KtfeVN5pNGdmUhiAQsM8JEy95o5WEYiZC6BFw0EQ4b
6t9yIg1T7hJuq7+BdTuJrDrHvM8O9WzBBznprHh9xToiON013HbqKOPhrSsARBX5xLLH7gS0sTi5
PkmnVW4Q/gmi8gecCnkAktQt3Si+q3EjQEM7jEMP3SVP/G01k8zTn0wma0wx78NDxdoqlmWKzVsX
qqGiycGr0gCC9JP8GS/0zvUkKxqLy0KvXdyKWnHKbJw5jEAgjxZPZa59Krv2rnrYRmfdq6cDIU6x
yWOusiwNbZ05Y3g2h3qjp8EeXO0WjUh7w6hG2CTTtn7u8gB5Y7CldOyaeFQmtNNzOHTPpR+zQE4h
Fp1mq03aSu+oim6leaJQg9JDyDeiqk+mCta+DeQ0BULHu4w9z8yo7H33sSTZt7RVc63/i7wzWbJT
2bLtv7w+1wCnbLxO7IK9ow5FJamDKXQk6tKpnK/Pwbn57ErkCYUl3ddJs7STiQg2y3Ffa84xdfuz
KsF39ALium6cUdp2YF5wtuX9eMCD/GzN2rORNFjTgQMAJfgEt/dT0aMPz+bkiz4sMlPKbrat6yGH
BlJJc2EYXs6ERXhNfTPpLScUDjN8uY8x8aeg/Fygmm1AvMOBlsYZezbSsEiWt55dmQbo7FJdox4c
oOn4ZzJrHwyrJOWCnBaaJ0Ra1TABi/EFiZS3j3IUNQbn2ynzODQbPzuC0Chd8Fex7joHN3drKM4G
Mzam7qbO8bUa0KuS4phVBDCMIx6EsW37XWaP/jNnx+7R18M43zW6lhXIG2oClTQCB5HrgFWZb+2c
/fQnh1ic6kJ1fi5PdjbEiCa07IFUyuanrAbWPq2V7CBxpIlblJrVwiTrLO0ynGj/7KLKNv+iqWO/
aNAMTpoej7cdoggiSbp+eiEwpboD6YUkSDcSLT8mdm/ehzWcvX1rDKFzJmeIKbxtZh6RZCiX94ta
9FD3xlM1xL1x3dud++TUXXxv0mDGI6buZvhAvqceDJr9b9OEt7PxvrHcgfRQb6Kd70ac6heAxtNL
J1JkCxhxmiJm1vXuy8QD4g2TiH9CgNORFQ8PmGr7o0tri7zRb3oa34Ra9DRZxsVcct/TlH8KOUfn
c39vRv4DPWGAGe3Id8y374iRpguiqvTGnDRC6yDOhm92nGZ3MVKLKnXJDse3Gc6pt1eN9da0nnso
zHA858yLWdqrEaJDiAtM13h3d3bLR6YdIzybAB5LEA53VUkWdz+8Zgmkfdno/VPrml9IJH5xXVRF
hmqASepFEIeSHkmJfAmFLjb4CqUyQ7P5KvHhi4Eoe43Jp6Uj2YKuLlhULnIJdol0y8cCOSHmOpOX
r65stDM9jooKTlfeiQt2gw2i5qqECTDMBofRqInFHlzNuC+i8uTK4Qwy6FPSi7tuxjMOPjq8YuT+
hlO8CtBpTY9xrRUgngGEfeO8Fr01KOHv8zoDRpp4+aeoNun2JtMuUZ1mM18YP9G03IPAuoxHZ75H
XwS4rY1UUPUkwRrk3hLhEafX2H7sRyr9m2yn+4Rd/h2QKUTSnl9lhxRD1DMBGXRh0XCqR0Uqy5nP
Ywu8QyufajT91/k8p/eu26tLd/ZfZ6KKCeBy7yORvlr8IFeVtWBV8SK/aA6EZ4ANsTxI6enPecUp
nxxZMBMxekd/pqngwJB9JOiUP8ExYuTbwjtPHXzKCd/NfT378XfPc53v9mAPL30OMDfvrJfGIE4g
Tor8LgXTfOHZSHNyLxzYUjBZR3CtQwqbyBlwGTGPhAtPtY01fJQHPTYY7Mvpe+rKG34Wpmpj+43R
c75v7fphbKrxWx3TkaJ0jgWxsfTf4B8zMikPLZDt81B2/ZkccmhtAwyVCjHys5hUCLHPdz6bBnre
hs31ji2VcfQAXVd7c0qP+kJho6cE0KfvPWTQaZg91hwsglxl372KYINQQ/1AoFN04bjZM3LufTYT
X9Ys0PYG3MYhiQHB5ZWSacB1neoxanWUUIXptGTwzLSqhBj0Z2uJmjPhuoCS9tMvdEdwJIyODkjN
sQ14qxP+Bc+kcaapvzHk90qwdc5tJz8PWVjuO1uHvtS003Ac9FoioLXd/USWBCQeM9fOlXJSbDlO
DfmaYJGLKlbVsXJgLyovih6hwNg3ZdqD2TaB4ws7R6SUxF9KrLZATeSomLW5+jfIje0R5aj44fkg
LjpDTOSvEhH5DZkZ5zBm5wQjpK00vtdLd5lzUpPuq7BnR0JtAFadzDjlhVM2DEcI8Ipt4aQwAR1r
QkxpGnluh6ZSTpbmPlR6Upb+RW/xwp0UynJnB56QwxNnnn4Xdan/bdYHhYyTvGSfnbUX1eGlESct
Wqawi5Hw6fRzL43OSKwfXTcOVCeiR1yxBTlZX1OuOX4Wfsuib2SdiN58E8nYtT53TnLmHZRAdxgl
vMii+3sS4bCs9dg30EubXq3v+Bowf1Ts7jv21LqBsjcElmJMrlNx3EG9+agXlvMWFYB9Gw760cn9
e4TQNplMz2xDlcXOoZSnXk8gzuUYL4ZLi+BRcQw7mWGr6YruFVmdQVYMvuORyOBJ4NtSE5oCGiCu
ll7G5qRIyla9EPFOmpM1XY6tyotb0VjTfa56oq9Er+MXHAbH38G9JQelp9dID7stlP5WNAWK3EL3
KgIfNWkhBnas4pDahWUzHsO/tW+iUZuO7YQt+kQrvhh2U+zo2oGBZUFAkaejdnSH2s8uRbL4rFI6
qftWMwFpDoExaw/KmujCes0bAFr8m2MA1P3TNGbj5yql5ewb38lOpzko79qsxiEpyeMgtv6eTm1z
wsFiP8y0WPeejI0rfu0vMdvXeOh/eJ0+HzJ3nL9IAmcttKAXSnoVux16dpys6DMc1MgJp5tGZ69S
Gi3L4T0+WlXtcqT82sYjwRBkKTAqiqRx5PSOFH4Qc7aL2r8S3zsN2vgVI5MD3RmaQIZ9PRoikm8c
zXqkTZ49Cb+3X3SjhsNvT29eZ/GNjmf31LCtPgxzHi/OQ9O9rLjXizRzcc/6tCcPshUlfbps8P08
sPSucmAO5h4h2D66wmhqHRVIC/AffA01USIORqTr3tXLt8gao2aXkSZoXWJ6KQQ9hmXEejRGMx1P
qUw4vFt21nr7MoadeVG5gmMI58O+p6uT+2QYesq6TppUVYem9mwiJ9o6gXNH6oF7RSaKhB1VmjhO
eGE8eRTDMOlXpBtr9l3YD0SGmZgkiGokC5ND9mxnN8YQ6c7VWOuiOvPzJvPJGExz3ocTARbX+PdZ
LFGoMHlFwRGNx6rpzOyBrfEUPXUYX8R1NuksBc6g8T8hmzN90vUKA6CoiRNlpxJetxYOnuNU+jI+
xraFa43UqMjDcJpV4rowZiUeMzG2xpXf2RImeJLP48kDX1438FKWZWLw0r74OjhOk9xbUiDMzRpG
OXvwIxLSBhFtxMz64Li0G99Z1M5cOaRZ0cb5ldFhQ+1E29zhB+EoZbqZurSrgk+eRS4R7/DcHdtB
dNpBIE4YX3q/9A+inWDb+losT4XGcS/PaWPcZ3rdntCOgcKbx5emk8biLMftjKAYVRsbzFuQmWD2
E+enT2AZn0xOU+y0r5pWqDvW7e4qsRwyB7z8VMTwQZEoLGoP8qpKYXdBYRLJHc/kskuttXZG47P3
Ka3xHMsl53EZuKuJWRbOtl781XupdmROHn4OSxOgCe20+DN01ng8yhG1Dqf5tk1PtJ7ZRA5tp67L
to7ZvSW8C7YUzVXuCpo+ce74t8WkppNJODCnKz+1OW+AWwirTKV73mW26IUs5dMySjn2gJA/T23m
85oLr/zekKh66Fv7Ogqz7G2KDPWgGb75MMhkTILRI+fXJcT+POv6Y2+WC5MA3giSDIeGTe4m9Lpk
uFONL49ahOs7YYloLidOXgHR5D/ySIMx5IfNo9maHF9oxBG60KoZnEHVfvX50R5jRiZfs6QcYef4
ct+VUJtyApiMCzLteKYqqdm2KlpZc6tbp1mKBIBNON27mjXeu7x3O98Urxa2/QQBe2++5XQLGJa5
0KOYaqjnjOHqS5yJ6iEz3M9ipIEzGhDpCvKPH8KwryfQfOpeM4gWES1yONcs6xuvbV2a9J13l/n9
iGuXNjbBmzkxnaXMhnPrd3ngOZn/NoIhCephrK6NsZS3pB70Fy6dSY7ZNrGf8bLaNfGLQVrRlVv3
by1BEQekhGc3CadrNTXOni9Gh1/eFZdIimqmSm39zU2yJNwbjQkLvC2X3mgqhurIBFEcchsL7952
hfXWa3EEftQvG+MgM0KidtnoqG+Nm6V4/kPN5HyfJthywSDHluow7Xh8JoT+oHGlG2GAn+rJ+CKF
LirnS3IfNJKMGZPdjuxCjlIrh78su5EP5RzLew3+M/4r+kOGM7onOgcYIO1W0BAyUhvwKVZw8SVu
yKOAotEcRKXKW2lF+qklm4UuJerGeWcQxx0UqU4ALuIccpz0GaBD6Cygh0rHkcMsm7FrXbOuev2S
oTHRH47xCmqZeQWR2QkM3yFJLS6ACo+1rWuYy9Ft45XwH/u2F3uFWDNg/ugzw4tDM8AEybncBRGz
A985H2dLb26wFbZvrkrFbZqRC6NjJuQ8NJ85roBXqog634tC089lUU3nxqFpZme+fWWA32M+rNuB
1YxEpndzaD1Mpjt+qWVt+vjFGnVj+rr9CQoGm462zg/zXHq3NGk8klvC02DPJ85oyVHq8K9qffqE
BER7UoTQPrQMwti0JiDqkxo1hK8DPc4T8SqNhe1CboMgnJCX8AJLD/aDhIE/PiJgIO3gn+qUXIU+
dWnCJT74LB1eQuGcgUrPXxDP0ciOaC/qqdM+wNGUgEircckjTXFBitH4POIiv7UzAsHAw8X0ahzz
zpz8lwwPNUdDMi6D3jYSgpqQEqC+I2JmcdEVkTRPWTKLIIyz/n6ue/LlAW7w6sf+DzGG8q8iK3/A
5iUMoOn7b3jK3NumggpzUfcITl0Js3JijMdse9rpTMABR2IK5pybXypXHr0cuzWz7KPVaCe8VMMZ
j/BMQ9S+NCHkgE5MIGZV6os00/SAbuS5KLLvdoeqpNIKDrU1vspSv65sv7HYKSAPDE2YAnrjgB8z
zKI7asWytcHRuC9VWZOwJKfrjBO3vJin+BPd7vJqAg8wLEYkrwDkVUkOEVrPBFKgsr2sJp331Fac
hqNCU/GVbJsEw9UQXSHr6PghWA790efbW9Cnyof5cdbHap+xfh6GMTJ2OTxOfFE+JGHrydXTN+LH
vaPtGdGeGSAe58R4Ji3sRDedvDFffa2lIfFt5IRXVHyKEjGSdewI9Tx7NWSnOhlRCBY4QIqLZCLp
kKwm/zUswoKmpKsS/j8MSIkWgVcpZDbOBP3IRwyASqld5Ron5moYtSd8D92l2Y/qKuLLfNHC1jz5
dMzos0/yTjYeTSM3b3dMhuMrL3NxZKDLJJuwpk1OZ1lZnh7QN+T8wWGLJEa8h7M/6Lu0KeqnZGEG
ZqynB3guNiAO9ETWbKYHpYH1qemv3ESGQ7tXh9hTJgaOW+n6RBRiBontyP6kh666nlVPYHHI+bSg
G/lZc7SzUtplpXrd3A9pVV3TqAbr1H5Neru473vbv4JFnFyahm0sub7yOfTgkrSN7l1XUdP8NeWD
fpVoTXRlGCXUGwH+TYtS/Q5BlxYeWMoYLDAZexhpWuzsjnDBWqEZ9L1lu1iRFT9NIjsoaJlH09Rs
mDOZ3d33RHLeegmTiYgz/VOt1d49XHIWdYN+lxnNQHkHaMmfdLP+5glZXsucL+FRqqE6uXUF5tQi
SKsDwPnmdwz18yUfhnMdK3NhXgGN6dsbRSv7UzTGDIPnAoMP7JDUv9QG2onLbvF1qCuysckY24e6
OwW0Q+AwjTkouJC/oGzRW6Uj3csjMRTy0iG8FPeaUt5llcH3ZK5dfVWsNNgYs9J/xOGWkyBbFxME
Y0kiRteDXFGTwRqQkBqsUKedChdiKFIEqi2x2/Y1XPJPaGt4fosddwAZSXdOBxWsWZcR7RJzJ/rG
fbYiU/8Ze8o/dS3bsUHFlv5c2458GC1Ley6T3rxpS7e9nLv5NW284mbidPUgUru9LEKn+qQVqogv
6qgAfuI2fUur3MSbODID24ty4DyvT6Qt5nZ+IAAo1C8GWvXVOXdKVnlniAx61FELoF3rCMVxHGiq
u8quy+8KrF0PK2MOn2NAgD9FFvqMTTS+BZ7HNKEDYYsAyh9SXvmk0sFUVEn6ZNaKmCNEcCBGsQnB
AnJg6HVSZgELGtu1HKcdA9K0HVH4usZRdlAJLpitPyJbAMKh+uoedEPsPRUjq5+jEMLRHRHeXVPH
LjSp2WiNFwsZBfumlDAwryzDHYdxR5zMkvaCXhdJRwJcxVjDmga7gm9VG2pnWH30Q+/SgVGoiyqL
sBds3qXxJuTYXHb+zPpgi4lJhQAM7DPmi7CH31SjFr6a87wgFT2G8Iy7M5t1DAz8dZa5062YdFAU
tYbJMnaWA7JV/UUc2LnTazCKfnpTuf2XhJecRuGUYEausHVWie3R3IEZsA/ruih2iKzKOxuBFK75
qGXVY6N9MkJc4YmZoIPpRQruzgyrwIhwNF44qiDx2HA0F8WRB43Vcb/ToUuOkOQDadvjAQSCJBpp
wKJJRDQTKhwJKLAdLGYIWtLW9o8x6WBnk/PCTkzed9+N0DWgnQyKxuheU82Izn4VRhKDctOeetNc
sCloHzjnwhZppuie541sCPndVTalABTLsRqOM76bI1wFGsQzP5IWd/V+ZlKhXfn6XDwNFcfOvYMb
0eA/ljezZcz3HrZ5Ou8q0oA51pBGTi5DYjZPtLoYgVoMfC4KXj7vMCVdepYRVtnlv+kHySLNnLho
9B1Jc/gBTS86DY6AdWXrI8E3aEmOdPa0fleOFvg6fi1sBcyAXAvN1WR/HYRtk9TLLggElO0CDpHd
57lMxpMh6pyNgwdLs5Ra/Vn0NuPKurLcz62tIQ10W1XcdKGdXo36xH2w3wuZa3FUjnodjMug3/O0
WZxlhQu+LyEJJYs//s9aTnOxI/yiAEZhiTDH0XWsWR7HXm+l9q6qvgOfTKzh3+r52WsVcPZioaDR
fEfHY7FFYM1aDpydG57V6HXfmMm7zHo7CSui8zkAn0i1zXljpxI9K6vhdO8zdGQ3lk5lBpxI9Dhq
c4B3P4pOMYDJemC9/5YL/6/ie/5/dPkZi+D8/QygM0jgb7+a/P7+v/+3y893/4WDj/026m/b8G3B
y4F0qPu//8fx/sX/jpJPJwkI2ffyX/7b5Sfsf9nofokOsi3h48XiP/23y8/5l4vCXviea1IAi2j7
f5MB9LvXQsM14loux62VSt83E0ZhS8J0Z8PnhNys1GuMQvv2l8dw/+9X/Fc/2XuXX6nKU5eTPYZl
9xC3Tdt+YuahR08REWE//3z95Tr/Kaz/3P6qoBYdpddnocP3D8PzQ20UKD9jvrocki0dGbElGCcf
//yPvffHrPTR0tGddIxKMteh+KJTg9AOIEQ53tc/X/93HfZ//pjF2/CLdwGBv16nvnIOvVFbN4Yx
WsXjqKe6c608KBgoiGaEJYVq6k9//gff+4PM3//B2tPrAWqUgzzGd6fLKu5DlnDZx8kHIvbFqfNP
Pw9v769/kZfMo95xrD8A33ZH9ggihJOeQQq4xt+fmjdGn/XZrpFNqYiRyS2DYXvJBO705z9wZeX8
zyNdqedrmpdsApR96KNogDZgegGsz5/ocQnbI3x8HFhwERZcV5x7skMP1d1Dz0cEbHH951v452ds
+isTUx6pYuDAzSPA+7sTbfXTRSPxwd/33sUX88Avb0xFpY4eQduABKT7Wa9QaoVDn35gqnnv6qu1
AXhz4kjR2geUuskPvZLVNRndWf+BL+a9y6/Whkob7bqJbQjrCGxejBHiEMkq7qaVx/RXK0Objygi
zcY+dJU2I2ZE/QuICOS7u/H2lz/rl2dv0qb0FF79w1RZPexbxwEkQLhp7u+3vTmr5cDEiFZWstaQ
XSoXEFIi4+6l6Drtg7Xzvee/qn5mvT2eF9sL5sooDkQgcv6dkky2Hzyg5Un/z+I3/VXxM6m28t5U
YVBp3lwcadDXwwFUKG2bJoktf+M/sypxdvHgeGqiesE2mAsUrCr1w1wa+XSok26ctpWat6pjNCkM
+qYC9BX5x09ZS8Yt4z7/6c+/9TvPylsV8phBDhrZHgSmBlgrl60rrmkaV81rZntwPv/8r7zzi68t
eTHD0sxzaw/Xh6XOWjHrd36EgveDbe57l18XdJgonYfjBD06KgJn0DABZKzqDz4m711+VdEMoCoy
ERcWds4v0EFdQSapufXGu1/+2V/quUfkq3IwV4GF7JvfQKEfg9KssG9se/qres6I3Wj8iafvk5BT
nmsDLwtGOHce77f9A6uCdk0l0LhPTsCkLHlxPSnvpyQi1efPl19+xn+oZ29Vz4U/jHYKbi4octmQ
mlFAeHwRDUHRlx0TQfdBQRN0zn/+x977sVdV7RIoQQC1TcSFsLqFPiQmqK9ZMerb6tld1fOUKFAS
JpykTEa1dZbFYsFMe6v96Nu8lO4/PC53VdIqSiO9GHmfmlBBaU4j4br3hTYPzmXUhUV2mCLYEZ+R
yImvPR36j6zx7+x5gAL9/iLnUxS61YwssSKXpL6MNRm67OyZtiUHLJUpEQFll87DLmGiXhyzaYZV
7lijqB4HvYNfvekXdFergQppeXgZAfcFOR17kYxu4Lm5+OBlNJa37p8e72o1sAeQZI3ZYNvQ57Y6
zEY4dAc7nOf8VPvCVXcRrpifGEfH4mShK7ZvJ4G2/MbEaZl+9mgg2B/cyjuv6ppf4ZEhWFc0vIPa
DTG6ObP/o54mZgHbnuNq2chb4RhqSt2g1eoxiDqDtMxIeNFf2y6/WjR6g9ZnSjwf6QST98XmU3or
da3Ytmav+QyNiEq8bK4f2DknGXTFHlLtPmmV/OAte6/KVuuEJBjNNqfWCyDShuYZ/FuLdrI2qLjY
jHWcC1CXkTbPTh3Rd5ulue1ncVbrhxjLnJeoBY/uhYDS6sbEaEkeASExm36YJTL41+/RbM1Z0zvQ
VvvGNnBhDzDDHFCM266+WiSc0NdLxHdzAEC0C2as56QB1em21dtZ1b5j6LE28WkIUjMpdiaWcgIU
SXfddu+r0ufUU3lGUoHr4txIFqrxWiLN2Pi7LlX+yzbAcGAoTnk0B/huuptelUQJ5U3MDGHbza/K
GSlcVwu0B4EWFv4ZDx6zD4HCbdvVV9Us6sGuu4yrd6EJq1swNJQF0tZtV1/tALzSnL3B5WfVOpPu
OvT0CydzrY0v/KqUU+ZviMflHDRGkh+lvyjKbWs+/vnel5fjH74Xa5hIGdrxPBvaGIya/YNjZzYc
rS6ry6AbXWfbX7BG/IiB7OU0C8dAULif/K5KD4ZVZduO4/aqZLuSrdA4OyMBXLZz9kBmQqIuNy43
9qpk8X/koTenfRDJ3LpKiHy/gauz8dZXFcuHGmGPIbqgqVLyAlvblFg9UBVtW83WBBeb2UemEbZ7
qBFzXgLY7a57muTbispelSz9UW1AK4LKq49G+ShGgh3v7NZz4o3vzapqMyMZmmgwJ7aE0DGz2v5C
7G75wYu/LFz/9OKvitZOtQyNZDgcmjwmZEn2JsMu/yN8xHtXXxUt6WsWXE9v4MlrX/DNiQVwH277
Wa3VNzarZwxo0vnvW7fMxrywhw/JF+/curX6wArbC3svJm0eLYSOFJury80PxlpVa6YPdZhLrj6l
frzrPXxIIKzSbW/MmtYSW7ZX6abO1S3zR5MscPwEkuufl8r3HsyqWuEi514ScXF/7osgd6GAxLjy
tu0N1pSRqRNuiJp+ONgd9vAJveiFUTOC33bvq1olyMEsK6H3h3Ig/mqMkx99Ohsbn/qqTuWMc6+K
sfEUWWxdwDb6og3S3HjxVZ0iqELiGWvkaDeMXeWUfJP9LDdefFWmjfSnlJ0weGeYLBdOmpAX0CLW
3/TQxapOXQGmMdFQziCuM24WF9I9Bt38ctvVV3U69ZZZWlw5QFBQIYIqYWaigtAIJN/2D6xK1Wwm
v+jraAiUheSRbD4UmNjcu+/bLr/+siah2VZTwZc1lPmln4LBBmypDtuuvipWrA21iJTdB50vvqKi
epCWeNh26WV9+GUrPEmVFoiXuiCJtVuWxy/KdDf2CsWqTv0kKVyjdLsAHDoR5rH9hI+/2viDruoU
FPeSFN/3gZZ0CUHC7rVrNv87itr/GymZy0T216fC+HYEUelpyMSmvxJlvJp28QFP8Z2FV6yq1EvG
SON7rQIuK0nqMSVEbSVFtG3pNVd1OkQ2vi6r7QKfeKXPVsc6QCotDqhN74u5KtS+yU3CIvAsF1CI
99XkvsUJ0pptF18VKVkqDSHbbQ8rpVVYV1DXy+yjyes7D95clahfOlaCk68LCDLwb+A6GDe5Ftav
2259VaJmZ3Zt1ya8jjGxLBhjP7tesvEnXdXobFV+umhdSaIcBKZoaORYmrfd96pGLTJ6xkRwbS2V
T1avbmxL3my79KpCEYmGuB2ijoRzTdtpaXidYNzatiT+rcL5Zd0yjLomh8bUDo7u30GQ+ILOJt+2
tJirEkXlPrCa80zyuHyoIoTwRbztto1VdVr1qJBI4TuHwoNV1ryy7G1fUGNVmCj9OqdCkh04RXTt
VVNQtuG2MauxKktklVPc99x0XTzPQ79L3ZdNb4ixKskcIENNaDlpQHEGtsl/8GZn2zplrOqxb4Zs
UqPTBXg0jSfSD8wg7YXcb7vxVUWKMpzKFGtyIDWkBGaJRjn0P2+79qoiszyRtmtgwrMTdrcAF75Z
Ptnl2y6+qkle7KbJdT7JcULiho0Ybe/77rCtcP7u4/9SlJ4c3M4iO/jQOAh19x5d7G23varIOCKq
s4lVF/QeYo5RyPrCaJynTRdfIOu/fuxH5l1KlaE8GHF9wqnnA2BJu21vir4qy7bv9UzLubiX2/ei
r7+jqP6IWby8bf9w6v8fui4L/X/jIehvC3Fvc22gMFuvvSpNA6aKEJNB29gU+nXvRekltlNn41NZ
VWeM/ZFIrZ4XZYkSBwv4nDvxtg3WgtP/9eec/B5+iE/lT0J1BHRbKLP3JjugZNvSoq8KtB4LK2RW
0wWRVX/TxuGV4cPztldxVZ6DEHrrCJ5L30f2vunJE4IG7W7bR+irXW0bLx5Yf+LGp+m+r/TLaWg2
Vqi+qlAIMbrlxkIGxHYRcz84B88l+3PLYzHW+qo+atFG9kMX6HX+YGn5Lm3jTZsU9Jm/vy0oh0sV
iQKyommb6HSNFm16+nPbfa8+nIqJgvQK0IFD7nyJwO0krv247dKr+pzaLsw8U2sDAgpGQGRucywL
qB3brr6qz8oeS8KbuDojJAKW5+rWFXgttl18VaDQrmUWA+oMKrQ2QAH6VrtCnK0+bbv8qjxHTbAq
Wj2/6KD+kuzgJum9bbv0qjw7Pjxx7VQyyJzo01TXZ70oNr6Hq9ocQi9zyJ5og5k498WhReBEXn7f
dt+r4kxm7HftlEnCMmuSVdVt4X207VzeiP/5DTLWkqlRox881CCQABjbCz3WSW8ap56ApZm4ljfd
/1o5ZWclqvfKbgO8iV/z2HrV6uxp26VXJTqheMwdN2yp/0GeBtkCQYK2Fmy7+qpKIzO2ia03uXHL
eC0GrYQ6WL9su/aqRuOpqQHDxjKAs4Rhbxa9skBV5XG26SNteKs6teIo8nov55WctIekMJ+SZttZ
nJSF31fdPLFhBHRcOiSzqdOTu1A4m8ZQhreq0dxTYdEMqg1EWOCL98zuwYjGZJPS11jro0x30HFu
8SaS5a4uVAt3y9qoTiOl4PenUkyh1k0yboNyqMlhG9wjaIVt3WGw0r9fvGtBREAB5bkoHWubeZXb
07YaWqug/DHKe8Lq28ANo/KCHOkr2Cvb5mYQwn6/b6zvLUbxrA2MargXRnPd6t3G+15VZ5swnXBG
rQmk470mRvtAIu6mQxwu9d/vOpysIoPC3QYOTwa+bARlGZ/OtvVwrUbqsJ9paQVkOnfjZtdC2+g1
/3nTsuKuSlPXOWeRYtLAvhJFejHSqDj0uuZsfDCr8iRdFlVaqqgbXxU7r3ecT3mizxt/0fVXNLWd
EK1dg+W3NfHuWrd8SbdNz4110E6vlV5lTxWvS0UeRsZaC6ghBtc1ZJt6OOxpf39r0ALrfjSVPPso
HolWpXkWhKHVbJsjGGu5kcoAXrVFWAeeJrNmB5ip+AmJcNx2aDScVa0ahalbxILXQRsriVEfzxtP
yD5uejPXgiPXnSbSMPU66HPHBO2DiB0H3sb10VlVbJejwAPQVYPmcSO4T1DDv2UK/93FtrtffU2n
pHVaONV1UMUw3hKoa1NubPvmOauaJeRvLDS357lD1jspqcvjmFfxadudr0p2EINQdT7WQRra86uO
CfVkuV79UXbW8gD+YQfprGpWsE7apuJn9cuwkUe39wT4BACHH2UovfcPrD6rDOOyqqwHnjzm4nPb
enio8229eWMtOXKzwkRj3NaBa3WPSYRVPOseNz33tdIoCtUIXzJqArf0v5YVjIUY8+m213EtNGpo
mcMNL+oFQ+N9dRkqnPqsGLa9MmuhUUeUkpqFDZqe4MMLB+nLBaAe97DtwaxKtVWw3THRVwEYY7Bf
Rn2ZlR+pmP5ezf/hdVzLjJoElzqI/ioYnCwij6YowQPobgL2NCr8KDsVtRof+0LmZ/IyNDD3cdzY
T1jc3Obe8m3ZPvpu4Zwy5pLVKc1KC5RyntCMj6bG08eL2Uqb9nlsTEzQumrK7FsFS7jZOWwszb1h
02s/wO6Z+j0YEpJqHKbU07lvyO4OTHcCkx9W6YjdHO6QDXzCS9XREKl094IMMqDYedLNx6jxiUnT
c3Puj7DMp3kvh0KUXyfXssL7znK09A3KS9ME3mz6AwF8/L37Jcz0kOqD7e1KsgOznaPcqD9FRhX5
1xBh8YXphKk8mh54qwHa4blOZDsH0Lw8dSRRB3bB0FqRfRjc0aKFnccDiNC8JryApG1f7TyofC6Q
6QSUVzIng30S7PnqG+Kco3FnC3BHgPOL27YcdGtv6cMAWy0kqfUxNwh83bYLWau9iskCxdmLKnBs
MFosnkDihL+xtFbrpbBC0E1NXgexU/wIrewxdJON971aKwcmMVNuct92HwbSzy9D29jUHCSG9Pe9
hz2gTDHoIBExQlZtqPnEIuSg0DaV7Frl1eqRcDKGdkEEModYkOYndIZtm761xivF3kpYt14Fverr
W9xgyakSXbFtKVtrvGIn0fvSdGQQtZl1bbF/Rfnfd1+2PZf1EaSIhmGohyrIvKh/aT3CGVpCFrqN
j321UjbkFmMT8avAp6kMIDG9judom9OM9Njf3xidEibz7r84O7cmOXFlC/8iInQBAa9AVXX11Xa3
ry/E2GMjkAABAoF+/Vm14zzs4YxnTvA6sTeuBqWUmVq5PlDOtt6UbdET11xWwAIPVjnhLquh8N/x
AceKFFUbrSc2gfkIW61IDcWxl78LVNsCbw9DDGDaQv3LmfA+CqZjEx003EWqmd24DAAPXSRJoSOz
UwxPep427Nex374L1yUaPF9mZi56gPNiFvcDxx17wtgxLQa8SP76dZ3pNCVrhQSB0DCb4dF/quv6
YIKwp4ma2JWNr3CE445mBDCeihymLeRY243v6hBHMCod1V2PqVqt7wVfYIgkhlEc0/cD0PzXdzM1
XQUhU49tuJvje9lx8g017XasFbxH1sZrO/h2Qr6KVtZ6LcNyvsTExscW/R71zLie0/p2OjV1C3KV
g6n2bNt/c0G5xf7fZE97yRfcgNYZ1jw9HPE7Dv5X4n96YJuPKT8p30VsBIsgOGcrcwHxcgmuKu1o
Dlg9KKX/HFW/mauje+EXZlvLUuiku3hN+fhm4E4HRFXcMRg5Tn3whoGz5yBIdVMgi1NpXqUoRs/A
jEX9wa+/C2wMBQsyN8g/HbzRkzxoGxhQAClr9LEyei8QE4R71Cy3nam0tHxo6wpzZ9uwWZL/80v8
zRrYS8TAIx4xXsu6C+e0VtkKm94Q/rjhcjDBYrvwFpNvx47hH9hmBtmynz9Dvf/j2I/fhba2LWgC
s+8uZuymfK34L2+joz98dxxXIIjBeytuL8htz0AfwE5wOtYCYLeP8V/SizYIAByCg8gF5kNTroIQ
Vw3Ofzj2UnYnsZV6rIB76sAUHJPTLFmVtVF98Khku6B2cd2DXTF2l3pcg+8tzOB+jHDcPVYs7oVi
UwMT/LCj7WVsq+d48Q96qP7Fy+V3C30XqmCUDqEYe1h8wf78nuoxARew/18bpt8i6n/z9L1UzClR
JwtY4heuEjjRN0ky3Mt47uSxMN0LxsJ07bnowF6Io67JBzhiq5Bu2aEVs5eMjQZEwjIFEygNpXuE
rRVgoHB7e//PT7/Fy9+cMnvdWOrUtjiK8137cEDKT6YqhY8x7fsTLI/77liOtdeQJZsoASGu+guZ
uYWhHHwXb6FF0r7457/jd5/49t//ErT1BLhKjbUZsdfZkg8VLY8t+5ul1X8/Gk4WNiEjfju6a1FR
j2jl+5l2Bz/vLmQ7LMZAQRV4ovFYfli2wLx2Mjo2zUT3MjJdd3DdZ5O+7cHJe9Py6GJh0Xfwpe+i
1qC7AHx6p3EZjq5EPyRwpwUA6tAX3WvJ5s12G6g8GgoBWDjlGD4cvnqd9svB5yd//awwpClLY0d4
mo4xQCTqqQUa5dhP352q4QLX3QgTghha7csmG6Z5+en4cMx6g5LdwVqjfIM78u21m6T8Ng9TchcG
03IsqSG7k7VnzbyCX6BBbJVoO1FmMliqHDyh9pKyVHhwyib036izdCu6GnqEvOm6ZjnWfNlLypLF
lQaZrb5QKbYiqQh512Oe78OxL7uL1k3U6HC5ISgqCk7ZfUMoeQaVJJr/5df/pzL5m/14LywTsERc
hZixdAQMb18GmNjOd7VahvGMQmxm5ygNxVQMkV77x2BDVfBoYhjyfmWUh+dZMH+Nw2CDP6kvwRES
W6DUS9tFK8vbYdjq3Fey9N/7cqvnc2dw5t64u+sP3obhw2Iae7/VcjnzcnZ4BDww4F3d1qF/kxTz
Le/VzafirasTMxUo2ELwwdrR5ZJA+fncAO/iC/yvp/qJw9JzOZZI7gVx0DUO7DaQfKpK2jwvsK5+
ZDWrjh2wZC+J6wMVgeGzqAtbyU/Bhvcprd4dWS5kL4lDrQmQmnAKGE7obDULr6yf/s1I4xbu/3ep
AGb71w1snoO28tOqLoOBV8d1nLx2RbpB9VA4VAjVVaRCy0PdNZLu9hyQEUACXSJ1CQxYy6Fy+uyN
rj4ee0+7PUdu5YwakavL0oeyCEr/2TbgJv/zw28P+bv3tEsNKAGoFsQ/GPXquX6Fqjp8SSTwwGtD
g3/pbP7un9ilCKS8ecyaQZ0ArVOikPCVhZftMqLZfgWToWT/UlT/7pPvth/IE6p5ESDBVrVV6gyY
CoU6LADfvfUJy6HoPtZVAl3mr4urkuidAJiNl9bBgFuF4jM2omMHGEl3eQPoYhSNgE5dKK7jLHdn
y+m/bNC/+RJ7EV3MoeX0mMEFhHeI7RU0O3iTJynu/UW1aHJIXUD+j4oOzxZ1HQew6YCRIGbdqy/p
EB8bbYX77V/f/bSlQ11vY3OJgZM8Q3MN6okE3+ifw+HvM2WS7CJ5qdGK5MAUX+owCc9m2doiSetD
dRzZO/YCmUk1CM4gYCz1PdAZWdiLg+98F8YbJ3rqLR7tfXgq0wHkSXY59kp24bvBda2eUlUWqmYP
wGQ8DOJYFw92tX/9lpAVkhhrpSxMAzfuZprsJYj467HfvQvSMorlsnGQPxRokydjxjDbUh2ejz19
F6UkVWMZkaC+xPVkQEVYPw/Vdswcluw1dJWIgfFgMwjFG9Mg3Njujgz6mBSV7GV0AUzso7Ad60vd
NENhZPIYxDAfP/Re9jK6tSHDPPE+LWwb1isgAe6jGZU61lQkeyMwCZrToMMuLbpleFa6vzRjf+wQ
30vpNrmuAK0hkdJ2rrNu7kjudfQvO+9v9pW9kg5sDVAfK3Bq1QQjfKjGciPgKHzsne8i1MOkZ1qs
qTG11ALgVJl+AG6qA1L92PN3YZoC8hbGKkoxaNV7IGpAZ3jo1xtd+Njzd5EKekTZxQNPC8BKcGf7
HiqAf/nl9HfvfRemofAU5lSVvNAt4MsDAQoQA0YVjEPf4JTUX+oo9TyLh6WNTgLdNWCurYoW2HEa
sZ2HOSXDyRtasT/aOGLLpUx4HR/qwJO9Cm8NwNYlDKh02Gba6lpzkswnOampKw69170Mr6trK8AY
B8lxlAIbFPAWwJhEgvIfx/6B3Vk8WjV7IDHn09xLc2qT0BWgQB/qNMOL86+HA1K2iBvezid68/1y
0YBJ7TA+pK8mexWeiZdwKi0evszwbtZTOAAvzo5p/IjYncahnDENP3fziTXU5PwGlkZH4vuxl76L
9l4lCSG8tKeFgayRBAEGuNaQHDvXxC7WK2hNSRhwe+qhrMl6NVbP4LLZT8d++y7SQ2cMp2KwJ8C9
phwgjOpUb9HBF7OL9Xp0tMdFrD3Bo5K969pVfRfEx8fSoL0Az0fSDXZeplPXCZ3DuRqOMGF5zPWE
7DV4OrXc8ySaTnW8jueotPAXByr5X7bB3+yCexEed4x7rex04q4FCTS2bxivXg8+fBensxtgmRVv
02mLqc8UuQH21MFcJbpVMv/VuY7ULAI+4K17sD0zZ7dfBBzFg798F6aBN+1Qaj6fKkzPgGIlZY79
+NjlPdlrvzzGIMoaJFKI7Nj3qeWvrWTHxqtJxP76WmSLlnJvwvlUk5Fkq2GgI5aQ0f1zlP6mTIx2
UaqpGoBL58lZlDpa3sm5rdvzJgA2P4cjKIAHI2oXr+XCy5A2+CMilgTFwqIq79b5mBKM7JVgBpRa
awWeXgGCWSSQgd1Qan/+8xv6TUDtpWCqwXYAPeN4MqvZ8roFpXhqy2MH314JlhqwXNsoGk+Lmpdz
KxOWwcDYHzv59m5fW8uF8KMbT1Z6faaT+uiBOTz2ScNduAL1FPoevZ6TSWQMWN7a5JCkHpP9k70Q
rIu32MZJaU5BG4x5400H2up2zLkJNJS/xlQZhnqkjTCn2g4y91ELUCFs8otjK2YXsTPd0HIeq+Tc
NJ1/88SsnxrAGf8lYn+3HncRW3Ln6Ayx8ikCgyunt4TDAAJ3bJ8Md4EaUop29Zam5xA4q3QJfvS6
ezv0WvbqL0UZLcHPiM/w+QLDfPFQJ1q5Tod0rGQv/6K6570nY3qOTNtBgNuAC/UoqO6SY7G6V4CZ
KZmRxZv0nAKl2qTsXpODmdhe/AUjrsFuDI9uQxx/Nz1Ed0yQSPbKL8Ag6lLGQ3r2N+sj5WiYhxIw
+WPf9LZI/+vMBgNVWr/1YQEXrjtgX98RccxNkOxlXySCqIi3bVgIyB+aLngMu/r9sV+9C9AINkIS
QO2wYGJu6SU0GnPXEhT3j8eevwvRztCh0XMfgxxOV1iohxPQ2xjV+zc/wVvN9TeN/L3fVx0oAwBd
Kc6tCaY7Wy5L+zzFpKpOmFMF/6tqvZNP4Lr+P4rr/2QEf/OP7jVe8cZALW0GjbJ1dd2aU11rZk4K
qEiiz7Jclc4GEMNwhHV8wNm+NhvIhtdeGyHbMwrrRoEO6NWyXWW5BeUfnDvI7joCSavKeAOussuQ
5JjhUQmamKdlKh0V1zUI40FlowePGdxPntbAxo02NjdMtMCny6J06Ks/zCjbmYJSGdftFVB22D0X
Gwr6uCq2YXEj0IO8WV9hIeeWGihcIH5g873V69RlNJ0DEWbpBmt4dUeNErC+b9GztC1QfqMG5pZP
cd99NKxFIdPETfKrNS3+8zgP4VIIyH15NuMNqXxZHKsvAHquoC4pAgQmWGwgaM03aiKhLosSUcmv
XR2q9EdbzQD9YJDT9zdO21g325ebSO/O+HZbsw6mUVPuXA24XxFjcLI8eVzZsFPAynXKywQrLQW4
1G1RW7DFR+SBJotIz3U0+xZzYUO/3YES0OWxMIt4ashcJwUBaJXnMhYDsrAEqLekhQFutg6VGDro
N5tegtiaot6PwUJc1qrHLxu6Mc4SJmLMjSz1pQxjpI3YS0Q73+Nr9bLOxgSZXZbSQLfF3Hbs22Bb
UbjNr/GPuQZv/WzGPlLPfmSJ+CQBuo+fuS05f/SlTOaq0B4zKuE5dTOFI4IX8ayfMKGR4HuZujb4
cRXxaTWfCVyNkY21pPfqbhN8dd/Bzqz7Ku8XNIOvMSaQ0je6xjAjzDWg3KCkJ8HNBlLPunMBplg8
RFtw0InnZT5t+JZ9f2URGmnsKlSXyEwBjn0WSnbAcq+uHdFN2SAuuGWWy/RA5kmd3Ig96ln01dy8
rSurOpAgqq5nVwCSeZj3FciJcImVmy5Q18jka2J51z+kq0fhJyMyr2PmjEUzH9TVKGbIoKzlnOeg
wPHmPVXJKM4wWFHrQ8ccRVebWHireVwzW5A9M0m2SVgoOQVM1oievzMdYGZmXOLQvMZRS5NCllME
Du9QJhpB04b9UkxN1E/PaiaVeIM8a2jPzRZjTCjtSR/d+yhg6pFKp/yfdaf7GRMzY9CHzwOCFgx3
Izd2NS1ths8yaBPCsL2pSkRZ3IapeSbWKvo9bMoy2bKyStvq4tyyRPdkrMP+SwO4d5TD855gGr1y
nKawdo6E/lFaV6kqU4NKvkdcDOYzpsu9zHG7hLMLcx799gRV35Tg/9wH4Q/wRRd/bUEj3d6UJ5Tm
RiKSfjQhlvldpZh/timpzoQNSfOSjHMsTiSpjfwwKLn6dw4DHizATTR8A5Li5kQsrpOzXfdL4eZG
PjRi4NulB5i6vAxgFI0P85DGLG9CHrKviWBh+id1qnzGCHlwj2sk/wOjLS2ws1FVVDAICoq19om7
B0Ni8XcwD+JfdFqHKRCLmHR8H29Sd8+0Kmt6dX09b6dgkM16l24jEZdYrIp8JqJU5Qc5pJXJzWYD
eCI2JJ0wRNOKablf/BSNTxPxlly5EUZ/BLij7F+ABo7lmUjVx4VdmwV7p4uSUZ6hn6bj05Au4oeG
J0CXA1lO3YtcyYitRParO4mot2NVENxWLQ9AsKfkXFazwXhNEC/Vm0ymNLy2xhiR2TIYxXcJRq/J
KzDlbZMlINsTgI5Cvl4n3U62sI4Bbm6njtGs0yCwfuU2xS8oIlJR2Bmu+BV1UE1j1qzB1J26myVP
BkM7ANwHh8G0U2RG942RzQng1aoOvpxAQYgnpEvVzxIhHOeNlqzNwRuN+s/bANYnDI7aFpZnGVfe
11dnMSX7toFPN5YZULfxiv3eG9f3WWNxTLsMHe9l+qGotdWHRfr0ARyOEaeCgmVN+kHjUbevaUAm
PkWpwHXnqXOsjTIMgHbRRac0VSdgsrnesoraxD+4darQuljBskrvSLkhUcQ4m5TXCai1IPNjXQev
IlIjWKuhmINiIgtNi3jzvvk0Es+bu8V6l17mtg/KYnCs3B45iDmgjU5N/Yr2EdtUVmtt0zOs4yt7
nyqUMc8b+mLJOVQ1Dj1bltEAsXco18e2Io3Kez9Sm4dmjAMML4xTWTuM0PmJfrBEtZjI6EJr39Ur
idldj3vj5hl0dVsP2bKFoOjAXDwb3JjSK0Y7JvsSTUPQ/cFA5taPQvMJC62TrZZ/cp14LIcWvm3T
qa+SejnjL1ubU9SqcPoo1CLL+6mqG37FJK3QT/PIQPk6YU/SogCciZc/PfySYWw+ySa6m/q6qiBw
xhgWFkoCM6V72djNABffcgiHGYTEAMUaoA+zxW4de+2CNLlfWp1+SphCwxc26VH5FlKpg1+Q2r/e
RK93sFJh29luY/wK+ef6q58G4goa4ADMl6ZTvwyGaz61GMOI7gS2Z5ot6aC2O+q6z2oMmwJ2yPUH
VDXwSPIkAJBQj76N83RlWPotAbDheTHrkpsJydo7xXBteK5sAAhvUxcMrp7vRdwt7kl7toVFXTdT
9NqmQxKcZR+YXK49y0CTIFgGrdM5mSM/fRsbhrIsaWCkklvUgk+NxdznOxnCTbGAzKl8cPgPT77S
VVEjd0JvgSm+Fk04bl/UOFY2bzHatj3CEpD/IcdxzcJGPMlWkesyTQG/YM7W8OsABdZdGifhq6ct
zGBkiqh/IxSxmKUsWLAedJQzhnOfpE3dFdh1puHZB3NyWpK0y2dSPpomaD/Cs3d5iWds8UWkW17U
Q//DEzlkW1vW38BWaR5Dt8Ht3E24ErlTYtxCZBx27beCjBG3nwdaYXwUiZaPYF9o4TgIrz6FdZCB
3hy+MbBiWFE7Q7sfycKx3weY3XswzQTJegPRcPWQcrsuv6CvAf87xS2rL0jAlughia1f/4y71p2r
xUK6nEkY9L8kgxUyH9ZAmvdSYzP8xvu2zEZAgrnMW0Cs4ahSVqHugX6PTXXvGbVjAc2RnS9uEu2T
a5EM/ups/I4DcE2LrgHXGa9KYqRep8FQvmPGlOsZwsiu+wDNmm1eYZ4gHiWpywWE5m3bnmO4N5hi
XHExfw1hlQNG8swcy/g6DPLL3I0V+VZLvrw0nA3vwJr3MnOwYJ/Ae+/8Kn70tB7oqwWQMfjCcRUW
fA4FdlLYNlkbYYo21CLa8rgeF5ZXBgTae1n7MR+GOUa/W8xzmcc+Ws6JnZvmguLEmycHTcy7FIdt
PGaLayG1qqJnlrZdvsUgJo4lZHnYv0GbB2Id8mM552z08WkVaX3d2jovXfe1Bb4si9faXR10dE3f
fYYab8s33oc5k6ESMDdxwCWMfapxfGGgK2lKApO2eSsqHRpk9pMBd3BJ6WPd2WAr5CjJXeSgv91K
XIqGnbAnirnfXOsRkG0ewThiFN1HZL3fhIpeZgowA7UI0XC7KbFbtiL/FF+qOn1aeJr3A0VkUEou
UoETnvumwe1RQMJX2rrhCsaYGjPaaH5RoUnzGSOu7yaik/ugibsxJ1X/jDrDLhem40gs+GakHZ6N
HCTG1ymsYM8mbXT/xFvjApwVcFh4SEXFi6Yf7HqOaB0uL7QjIwydcXGfvoXAVMvzooFeejcwyb8k
E7BBxRSW6C0ldWDF89aZMj6TsXHsBReavPswWeFfolBrejG674M1m27tiy7EjouJC2ggk8tCDWoT
31XpQ4kt06x5EobVuw3KqiBfBaL3w+TdgIF7zSlzOWwyS5XHKa3Ni5rQw8TLq/Rw4hvmtvUZI5D0
lJS864qRlMzktJaaPoWzuZGCxXRLrhNId2WVp8kSsaKdB0JnPAQz411r41OTaFhzZb7FaOybwQQl
/1RNApTtbkZan8uqCXLawHoQSzdZlyx2ApsEm+GtcVcJZ5BUxitBLVhZ3OTCJ2B0YCzxMLDXGj+G
vJ97BGbOIjEUagNH/QK6ud2+RmR0y5nFSlMwcEaY69Gw5kmxxVr+SJeoyiZO/XlO5vULoPSSoeSJ
ymZ6nqHWw443IqWv73ltHO7+y+0l2W7gXT96/jAliSKnBOSkFekbUt1i9CGPPjm9BNVViS6yb7Mu
6fKhG2ea425uYN82Xbolj9Y6KIySH9Mb1Hwxwc9NYYqrx01PNq6NvAN/HcYuIeb6kezx3IPFbrIY
BfkA2a96tSNhd0wxd1n7OT25NuYPiqfpZ42EKl+35nsFI+sXipbWO0mZqIApsK+RW+77HifDfeKq
7U9qGvpp6KJE3rFaYrzAN5NPn4aAje+Ig/8w7O+jJziHzlkiNriozMRfkLYMnyq0nMZ3S2AgMLdr
nM8BJBdlEH1Kkm7Ktj55wjUkPAbA3OVjNpHqAVvcct3GhH3E7l6dFGuEytp2tdDeAHbCIhfklQMB
olAIHbyf2WHPKOu7eo6rExYGgGGi2u69SP5Mksq+D1kY3guisOC4HvOaiPc6GtuP1Ov1JRGmeV8R
M0FINWulhmwldeqmrEL9tp03wBe3O7Gw6pOgq7m3zZakRdMNIm/97NdzNzbR/QZBbvjRBUn8WmnH
ARpgtouDu7KNF6ezErGSwPhhk+TP2pab/RhFQmzZUrdrAnEyXdxW1DeHi6veVg8joGSkmwErehgm
rLK15n1TVGKhwf1CQ/gLYFDakftR0jJ9noJ1sucFzhXkkxeaiTzdwsU+zKGJqm+oxdoB0AwWsDtT
mzp8bNZFA19cdQu2VmrG5BOftSEvA5+5OcF4ZOtgsjEJee2DJdVfA0QmIGzRVkd14RLXz9mGxnl5
Su0c1/mokXW7rOQB5zrbom2uf6xJxIfHZe0X/x2YNYcEX9okwumtEciRyRqMwDUn+EKV7DImum7e
rxTdrFPfhbw92xgbX4EavYqvw01QehrilvEXjIk10QMU4ZwWNF2j9EoxCLj+qnGKti/zZBND8i2t
Fnk/DRMnIoNFToL8zzdMb+/R7IkZ+joQIfuHadITdiLZxcihTIvQf1Vov7ivKlLpNexx6cun1sVf
6cRV8K2FZACNn7WPwBDFtYrMsTqQ+WflvCgQYMZ5LZa2GpPPAi4V9lPiJEm+TNOQsqaI4iFAslJ2
UbC8CuebtcoCxmKOLKcc2zwtuWbPk0/W7VdYNqn+c6wxn3lKGoA4P2xariksNKJ+fAdqeaTWU7fA
r/iS1gHr3wnEJ/ZgwsdbggA8Uoz2t+wwqH/XcCLdHVdSkbYI/biOfaaFEBXABj0qapQvzZBvSFKR
WCPvse59Y5EiukuqKjV+0lPQL+e+CWx6naZ0jvDFfOrGYmB6Xb6pNMJ0nZAqnb5Zp4blbCrSBnmq
ZjhxDFUp8gHSDvu4NU1Y4ZPENcZbJ9wb5aNZBlRYg4BB0qfZh2mCkf+hfOwrNlxcuSYfBs42O2U2
8t68bFrrbATtNsOYYzVzEPOSpj9vLkH6kqBicXcNWcWJCR8GmUznOJusQxKd2dm66X1MXSx/LSD2
JCevCJGFcPD06rNqAjrlzos2+r6B/1g3Ge+DtLwHZTwUYT5p3wSosDYSXFaPZXyJWUTje4vjpfkj
9bUstg7uJy89m8ZTHQx+hlQgKIMrKjZuc4L2OLbGBNGSwzWMf+SLhaxycbIy11Tezii8MkthWtz3
dY6D0LSfItxMkXMjZWcLE0S1Oy0r5nPQywgwNupjSevnpHEEfaB6U88Yb5ivuqxFl81ROd/3BP27
p5RVll2RdOtvSSN799wpN93bIe60LJJtW/Mowu6BDmNVfoObCyqSqsWWWjejerKWpJiQgL2Ou+o4
kbnxG3A7GGoid3U8cv00WD7pp7Gcp4fZmL75g41rok59osY39FL4qQ04UjH8HpFcNx+HY67X0H2K
4LHzc2SCkEzCVabGSka2k2kXt2cOmPqcDyhY+zzBff0C4mOy4tICm+eEnHRccz2jEZLDOypdcwxy
bVVGJVbwsCmmcwP9F5TnsM1hT33aWXQNbeDT9j52SyS/rG4Z/KMPceJ9hHtNzx5bUc/1lFu+mPqh
T6AOgzPguhZENNjjyiV8YSBzFksfrw3sEEoQqDtkFvF7Kjl6MuWEYj8TIDre+6YMVqhmB+0LhZt0
pAqlxWzcj7IDcebKFPqIWQnLieRnb9Fbw3mG6gXEyZVASOEt9rinIEl7+4o7NzY+OrgZIPl1IKE+
hzNMpvIkGY17aXEl+j30KG+/dVVk5WfZVxiZU9YYDTVgG761LEWJAwgxKgEFUgoaQSBCYgNczGdZ
o/WBRvN0VtO80QwbxVrWmUdDOipULKTUD5uL0T3JMGVGv42T6Xjeo7+yvGym8u49MUMQf3Hl0M0v
81Kn9X0iU9Q1p3YuVX1dKrlSiU2XRb+UQ2L7TW2Va5eTTw28slU/+I+4PmghgVvQZ2rXbMU5P96t
zeQQ3mz4xLjkZ9z00AdYLOA0SSIYnWedE3P8EfHg9CmVVqJySWi3Prpk7tRX16Ilk6GQncMnGjDR
/TRNmqpC9eXI3gLm2+V5I0mzPJc9OG/vE/RV2X+6SfOzmTjvfkXdlMZ3K600ycMQdtmPOM0qnNjV
GjFXlCJeE5ODlAXxb+4pJDCvC7yNyL2ATxN5iGCbo++RMa0G4D6ydk+pQZc1E4Y7uJ0bOf6EZqSW
z8yXHVRFJVHdHWznA/YOU4+x6HMwnLzD7U23mTPoi248Q6dm2hx3ItH8vXPtFABv6G1yDTT6IF+I
bgdUEQLpY0HH1DQoYJDUts8zun8qx3SEneYMTiqUPRDBIqTukQ26uwAsWPm9Mypd8VeJ0l5cVSeu
GCNj1ElzngwFA0/GqmwY202ekU1plAUhzNMgndQ3uBdYZ33RyDpd70sLyXGOKY8qjQr4KJAJruhl
i9toXGT21b1YVu5z9MRMeId9ssdd+4BzLEMXlaoM456+KYa2m/U5XGc6/IzrSOkAeRINLQetFhYk
v4xqNaaxFO637JQvLc7EMA/0mF4EM2xbrwpesMmneQSH5fG25laDP7wOmzBv6Mr7lyiu9fo5wF+T
4mhAxdfP55sXNZL8JfFL+Dzf6pOHMujVioMGalfYQ21lVb1sLZ2QmI0z/BMWXCyh2RTnuCmJnM3I
1Kbdj3rDlg1l3ha35Odol2A4z3DuRHKIMEcDAKyZfryf0n5OXiLZLBWOxaTxfyqJu4RvTeN6dQ6r
sAtQDA+GdyApi7F+HyK1wdHA0jiMzgZb+/BTmjBySWZpCq9lF4dz8kbRWKsBb0H33n5PYcaqPplg
7oN3fYXrmvdL2gwT/Aa2RLM8Xga4EmPozYz6KlvcWmGRhIafxxhJnjiBgjgPD5jfqyKXe9wA9S08
1sa4jgsSCZs8OIN7oEdkEol4VHMYTq/d/7B3LsttY2mef5WK3MMNnIMDHER09QIgKZKirpYtyRuE
bMm43+94nVnNYp6iXmx+dGZ3ZWoqK6dyNRPRURkV4ZTFFCng4Pv+1zzN2qMbyak6GAO16l+kabKj
O+XsYMmpCmPwc1dMxqkyyZa6M4ZuSJ6MlVbBwGMKKLfLUOj2Oul6bCqFMt3xYc0RJAba7KBoEpmX
BMS0kdF/005Xhw8SgCgQJe0E6bgejZXy7XYjSSXMD1MdycVn1kjXwHLnftgvVenJfQtGPl3kmbOa
n624V+qYZPB4QW0W0Pdb3MBmy4JXAtMD3nezMnZNK8QQSKdIDZ977sqpuzMeVSrCLXYmmcZVs0sM
C7bGKSFoFj+nIE37SzPXatPGrrL3/Tx46762Z8MsCWQT0+D5mYxoOmMDs9KTstqu+6w6MtHf3Mge
ipMJsu3uchUP3sdpgljZ5BEYH95C5GS3SVnmzmUY5WX2cdJ8MJeL0Fl3NAcKcUAr0JfTR76s6jYd
3CI6zmnrZZ8YaoGSgA2dJWmAFXQB3myTsJaYwcDNXBsByR3OUm9g8Vzt7TLEfOcAYve5cTDAW4Hn
EV9ZbAuInG44uMXU8sH2blq3t3PLhwbjyZVAJblwveWj5GPHGuWpOFs/wX2Abo3cyTtvXd2TYusy
LoURAiP6jkn2nDiTcFpcmKnj1BdZ6jbqtOYVvmlLLFX/PCWDB36XDQR/7HpqppfYtyaAWBhKgWTK
xO87EnHXFt2XYrS1uK0ITejE7hzUarG/zYpqdt2u3pgGXjFN2WYp2nMfXN8516oN7fJg48Od9k1Z
D3ITjUtdnkRHyow/h5lpHey1VvJkdJZl7OAW+2ST68hjuK6brgYek0UiX2aX9vfLcI3S+R5U2e6B
y+OwXV9lqWT0tc4qMz+YEoviwUympbnC7d/2DzlR0vGnqlT2fLJwLS/fl0al9SkZh8LdroPSACAe
HLUPUTfAiSRdh0iv6e2rwSy6KegXCj8PLT9CuhlWIbIATbsD123bZ1nsqHceiuTrfKTR95M5ZVF3
1farVR5d6uqYCIC9QzwKXr/Q6N65dvoV5MQAflLaqDsgQkawoCu5zostZFIG2sARel5mpvMk4hnt
KIPFMKyW20Q3LTaHWp0/O69mV498kFvvpnPH3CAmIHGT1+H8ZHx1B8A2POAqOjSVxxBictLlH2Xb
in4I7Aj4vvWH3CaIYZL0O7ngoeZGCmWgipFRE16L2O2nHecnEYZjXibjW5/O9XyqVrdQj0wBjj37
aZMOxwVAcn7UblGPNzyuI7nvmFP8goyaxqfDJ5o3pQSg52EL73jLVOy5xy7GIHANtVHgU6e1YGV/
bzJWc0XfpK36l2EwGu3jBxITmGadgVq0TXyPusGKNuNIl/J9iiCRByLVGEQueqMOvc9ujbewDkoT
GgqYK2ybqvcTbHq2X2nofxlAWbfDG9tyBCbGVmr2L6xka2L4To8AIvUVx2u/+lFeYdLwyZavp2g3
4+qk06ecbSd+xhgNMu0PE90zzUXBrpGkwdQQ+z0d2YZnZW1aGaPA+HNKt/exPM5il0VVdvnW9J5S
+8H5c9Z7830aj8rlOHcs6FuZ3Gt2nkT9Sf/J+8a2iqhDL0xcd8dTymRf9UbzquOw/KNe+d9JezLF
O1kkW7fokXMxdxvcBE1cJf1lMRkVAYId0hYwsTElU9/1GnE7d6BEAV24hhkAzbJz/HP90VmO/Y+k
Ou9UWdEM0JYYrburqALNNwmOkCuUd03AuARtB+Wm/8Cm/ztKJPFOSNk23dLZUjo73PSN+7FfqnDY
1FHi2Fiv2cSAwWMjZyicl/IPLMbnN/GP3tw78VaKuIrDXKidoym06Mls2TbAWn/whn7v1d9Jt2rq
8Do39hSyi+Jr1lqfJ12Hf065+b4Djim5KeooVDu4Lub1djkkQy7/3Iu/j/bpLasvq8FRO+CuLapH
MFYLfOOfX1C/86m8z/UJZ4gM5SXOLjKNjkfqGLJ38/D9c69+vrh+JSIUWS2R1vC5sKkRbNt7VDSu
1cd//uK/c4W+z/VxWtiaek65XGLXE69dmRRTYDqLoJRHi6L26wEp8x6HkKr/VLed+T7jJ9bR5BJ4
onZ0iapHu2m769QCnfnnb+jHy/yDG+CH/+1XH5ebLtIZl8jeFdqLwbm8cpnAcfnf22L1zmebwZd/
U9pW6VwkdfqQrsmDxZWm9mGXDDGrQhRvqTZ8nUcZ18LvXSain3+6f/tNxFT3H//On79V9dImUdy/
++N/PFQF//z7+Xv+6+/89jv+4+Ktun4p3rr3f+k338Pr/vLf3bz0L7/5w5axuF/uhrd2uX/rhrz/
8frRW3X+m/+3X/zL249XeVjqt7/+9A1gtz+/GrFa5U+/fOnw+tefrHPg1L/9+vV/+eL5Dfz1p0PX
vrzl/8c3vL10/V9/kuoDMDMpt7aj+b8f0Z3T24+v2B+QzAFvmpYjlWufk8pK2kJjvkl+EJ5pC6AB
IYSjzv6srhrOXxLeBwr6WJQkP5XjKny9//mD3f58ifz8u+CD+OXPfymH4raCCe14Jz9CK/5+KbnC
AahGuXJ+KX4U5bxXfcdFxzMRkrWa5zTdrCpfn9qwaO/0LNYnqllDSRLK2L0trqw/E4SwUBw+icm9
c+O4bQJZOVa8XbJilhvu4WTXxLQBBBQnqGuL+3ljZl7xMKaJWYO4qrXeznlafsY/dAF3F5WbfqRW
faPs0EQYLvtOIO00mmpXGLpx0Ocsw7RhcZ/NU5TKad1EzYD+Al+qYe0SrfNLG8EgUGWK8AECrdyr
wkwNnkFFGgdjuEBWIGJr3uxOdr2virkuL3vbNiADRGt7F0bfV2LTIHSoPgoZighRVlzn26Xz+itz
iMPqEHKjWXuLKbXdSTn0SwBTTHpsVFq6D85sT+Q7nI8hTjrHGvbSqIbsMMNYasyuafN1Js1m9oHg
VOyrKrfmoI40NMeocueYOWOfHAgtoUMhsVmjfU0MNjmRhR6KrVWoTGKAyMc7AjVCuAeY84vUYRLc
rGXoDQHUYJcEKYJsmICptK6asCs/g9+RDFgj3PliloyUQSfnIRjpTF19oQt1QhUxlTsPBq+6CuXw
kp5naxRLaRz6c6FInzNs7YKW00xZBx0uhhQOXjKMAhPmyV1fivzVM9z1vpBA5T7HTbiPogYZaCoT
faqsOk+3dlWxhw4zLei+JKrncmz7EgVZQXKzD7zhQSjE8Im+kXAw+1UFbIw5eCzWjZi47gLhtrwv
y2wXOM6Wt+rXJUBHgJDKe1srXdXB0kZiDUi2rF7HsVJ6y35kEEIv8OvkbrVcuNx0KYCEJuDKk2Mc
yNIyvnl9DHAfd4PZ7j2P7J+LDjj0qR7t+jilY3qWuUyR9FH8luXtQP/KdZeaE1fmAJEXSAMm0DdD
y/i+ABKchn62lgsbXmv2M11Si2G3fQqWRSobFQQp5llT+3Np9d9KwhCKK7Lsp8vE7qOo8FkKlvIp
w1WPIneUTXhsUHV1voMsFVnd6obOBSg+RFPqxFGG7Gmth4DFcj6OrNfpfSqZIVNUzKXBndPHy3Ew
gfv3QlSY9vyotst0bxmZTIN20mw/c+Z6KkhV4t0XDZv+fioFSuSAfbIuT4QERt0rAkNgb8LS9gnp
Qy9qQmu9Ic9Hi41Tg48EWWo1DxVXwjXganJqOLGh1cAwL7IBS8MKkRN4o1f8gQ3jt46185kllO1Y
QGCeiejovVOlqDxpGaOcg8rruu08oUPqvIUcJiO0fk6Z+ZceZlfJN+TB1ff+/aPqN0+3m/qthFB/
e+uvXur3f/P/wYeaONsqfv+h9vFv/6P6C8/wv/3Pv7yUr3+5bf/2v8A067dfP+Z+vMTPjzn3g+0I
aqAchxwL17LOYTk/P+YcvkKmMdiwJU20sebfH3PWB8cD7vVQwNpKCfP8pV8ec4b5AeWuVHybd8bB
bSWwmf0LT7ofI/avHnTSlJ5tO0oLzXDHA/ndgw7xRNQibvLVYrt9YKkw54RWyWUWCiMJJtBDlBP5
EIJ1aWX7co3lcYyNMSegDZ2HYYzN1qsSeVa2MDMNdebmAe4CjP2erh6E1KQrh8mZd8zF5lcf/T94
TP+4on/zw6M20qTcibPqyLHeN2BkdrXkrftMlwSEczha1m2cREtKImCHguF8KDOTl3e2DMnIKdow
usm103zXQsgrmUv7KDsxf55auwy3UWVml3FpJKXfNQSl+nmbEIHML2LZFvSQbWlQc04Wn6Ph64Qo
XCJQpjczGet7zB/IkwY5fk3tMbkyotDdjnQyOFAwZXpaKrHLx3PNqLm2BsaDNeNk1yR0fVdZqIM6
qXju5IYKhhp6+Q92iN+O+Rplqiu59JStHA/a6n3uTi88JP3nz8jtN9L0ruOhSYKsreytcPvFtyyY
nx+/lv8+HH76Mab+/uFw4hwfXsrk5denwY/v+fk0EM4HLZXNSSAdyYVyhkJ+Pg2E+cFTbFueY3Fy
O+bZ6v3L0Ks4KWwmZE4PWzDXWn8/DZT8oJlRtaegAn683L9yEpwX+V/dTCYDL802HFccVvwI71da
O1T04NSq3rhuWKPKLy0wfrO0xYuBZCjbVMW4POZ1PD7ACH/JzS4MeBC62W5N1tzaLmRtdJuMcMvL
sUsLBMBdQWmfrAxtbMUY9eV2SAhivS2jdOku59lCoth2zvwH6QrS5cD+zRuxbd6CJ0iNdSHyxPsI
Lt1pSWt9iwdpWmNvv0ZNPFDAAut7RKyNVQo5W/KaiNa7hKRq3pLa004QNVMXBeAmEboKN2E2qdXa
xFiz6+hTT2LQrRPaBWKyasgvZzIV000/R/09JFwCEApunhxmtehs10iAbGoCMJjsDYwLzR5Ua2n8
yTSZiNOJ3jG4kSp/IknRPEIGt4mvkVjHPjVBk7j1IIg/29iwXN9DP4nPZmXGRX3V59+wFkMeTxFF
B5s4X0JEFGblxH6LrrLBMiC09FcqwRSCfE3va7KMGUefQaefjwjBcsmdMM74dhvVt7GEPg68OgNg
BpfW9a6LwqnxM37Jp9nt9Z2DECnyy64wh23WCWcKxgoUkkHVsbq940XGhPhvak/l0Cz6iJyJAc/q
BEE5jpvXrzpxm2OzeuoybXXBYJSW7QFbffvM+Ih7J0kjyYdkIGXwdQw5jx4Nnqhph+hZrVN/O8a9
HHb5LJJxU2g9XuvVhQekLWSKEYyvJA5aOUSoXxfhzLi8RANLB9qzmyIZJeIYr1xfQxQ8Z1PQJL83
WevBmVb59GDlw4gWVsbiDYkNW1GM2okh2Uiv4cVScVPNpTg1E+olv8gr7gAeFH4ho9ZEmpdCcipz
Wh9gseR07zoRQHTSFVi65kZ1N0RjehScTYhT/EqOQm5kk6iT7hTOHLYnTXM7mf3RDhOT+oxFSn9L
pnBxAicevfngpBFTp7DNsdzwGuKLW5Szx68tXqKtV7bzzVrGU78xSpMYK7QM2j4Z6CW8C/bIsb1s
2nT9DszDZezhibMD9s2KwjLTZJ/MAUG1b6O5eaGcLna30JTe8+L0Dl+z1xVqb0QqsI0s8HSk+cr+
KM6yXccEszGyRYiNO0/T4ONadhBrmPFS7cwlbIyAdLr8wIXHcD21mbowbKrZscEbFVauNZweEdK2
07Zlibv1Got9zhj7/jFMLY3kG0HRgxRd+oQM2EWqpufpi92MLIkxPP3MjtMOIlCEkMSHxZjNzveq
uv5uNIP1baBkpA7WuFwojyLX9SJadf69VEtPfG9WPThiDBB5hCP3gQd1Q8tPdGmG7fS1iCPnqJDW
rheRrhAAaf3cu1p3+xU13sPSN/yWY4PLbqrq/hvCwNo7IPfuVm5sY+yOok4dE8dKHbZb1y2tr8uQ
jtYFPSf6yRvw7+xj9GrI7Ou6IDvVG2USdNHsbvsuG02al+LKPY9eU4QWNHTlNhstuSD4JC/Gb7pm
5nSyDPc7cI+VHkY+742OnSrZDYaLUgqOg43abNtq8Q0ObWKOaFio/a5qOhfKLOrY9e28+ypU1j0q
vI9szrkZHqOxbLKLwnSNxh/Q21ebMY+iLuBRJB56I+MuXpxpGDauiIwo6N1lglGe3OUr02FVbsM5
36KRtaO7SpKlsLX472V4FiiC4/Dsl3w72q29+JgRMtZy3faPGWeqF2SU6fZ+HNJiERgqxonWJ+Mk
L023KLZdMnvHiD/jTUJW/Zgsk7HsnDkfYSHnpsBlBLd+H3tEnQfWkMxRYHW6LC89c6mbc4A4wcp2
A6mBShTHT1ABTpAi4WCd8R3HSqxb0mLtaBcXSVP6zNtFhZ+uTungHkbb3eHXK5Kdp/roOmnXpt8b
rQ09RjuLq0+FR/SX77X59CJEGz9o2dlFUMKnvwrY2Xlrjvk4nhxO8uLVSWIkadzcjq/XsIffxdYQ
MVkKD7beSFB/d6mDo7sW5XIJfqQL5KTm/JLpzLpKgAeGgBPZ/qaAyRJoMTqLltDjrKoSpzN9bBsC
+67TX05NvnyKF6rsuMi78o7FTd+4cSbuzrbY762uxFe6BXBZZplU0ufuzXr0Wp1LN7iXIcCPDcnt
34d4w7Y5J/bAkyqObtIC3VVQTQpu2+HqwpAYRtZJ1333siRr5m7LwesqX8slgbGra2CgpHf7T4nt
ph4i/lVxsY+uWvahYazQOrDYzU4vY/+lOYcDQ7umVeqLOEvmbTip7FuslIKHHDWbOxqNMN1oYu8e
kpAILz8v+lEf+2GRUYBaw7qFc55NX0UGkuhmWvQSGCBSaGVqNcZ+xCWGTXjqepRyCWP3yKCcnTAR
e7dw9/3DXKBIZJufwlt4fqIjMhmjDrEw9+rtf8/F/fIDCT7HKP7+XHz9Vr/8Fgg+//2fZ2KtPwhT
SNdl4ZUstueUip9nYs2u60gpOYz5P22fv/KfQLD5AQ6N3lHHYYV2KML7rw2ZGRsYmLQ4xYgt2WjF
v7Ieez+4g79PxYawbJf12H7PHuHSWqJ+Stu9izD+riua4SaOw+KA2W/dIggw7kxR5Zzp/VhYfoIO
1bsQuKEu0sgd7qvM8ILGrJotYuZwn8RLsvWkGL4XReIwJC/Z10kO415nrpX7UZqOb3mcqC3u+vPN
NvCAjappV7AyXJCwFn9szqaKuBoz30bInAW2JRkPhmm+0mhRPq55uW6j1TLfson4ydReyJ1pzczd
yyrJ7jymkWM1TubDWqcVWR1JqO8z4hcIgu7100jG0iEt8vzrqub0GZaS6bJhKNs5tFdspr7Ql4Zl
pRiUzUxfiSbsA9WV2Uazzh6n2XUPtpskh4ZZ4j4souVakhf2iC85XP1+QjmNhpDhbmP19nk8aqq3
JC3nOzw7NtDaEBvP7tR5MbHIYX3dJEhCkJfRkUhg4W2v3UBXmCC6JLOuexSj+yaclvsxrfOngtyk
T0nW4LYWqYduhWdAigVfrl/GqodnLgzUl3leJE+hmzWczvARF1lu96chEfWXWZGwoBan+y7R31yn
djG8ZmtvntLOI00giRR47xwzMw08kw9NuupHtFyIBrpVHpcZYtcXQ8zKsIC024C2dvsY2hHqXKG0
9a0m5OJbJYryAKFUv0YDSZh+nY0nL8lqnLWzc7uSmo3GGhEIQqHcE7mv8rYymULEcO0U7O4Avzj/
/FFnxveuR3IriJhffWQ+1kujBaJQ4eIT3RQMfk+iU/pQwHd/LZLY+EqEOS4TS8E9jEiw8AuY3WmV
5W3phOmVNsn/qlpzMn3cHt/bmOpfTOjoHX1sffKVCS7bNujItl1Rv061aB5IlmNdydYs/NaT8IWO
diBCyV9WUYkApWF+y7Bub9IwjwB8kVjhgZvLg+KBwd91WkaNJiqIt8gw/jb0a47hMzX10ScIvG4I
Si7Ph0To/oGBp7wJa519i6TnXISWlDcpGs7NQuZ7gziw6w9EZ8ALYCrWNNqa7aUYk6X22e6MYKkn
uhvqyn6iPTb6OGNW/J5HYfuIz7q6MryBJKVYZ9WhkZPN5mW3dHS54QgLqpIqe0LnQkZExox5rKRh
lKwPbv2IZCU+RElUsc21BhMyg5rcKrtOTH+d4Q6DbHSUiS2sGR8zmP6KbbCPoAHMCCXZitHgtZvy
ekMlJjYwcdbm9Utc7VLBGwqMlok/0IhZHl0MgthhpnT9VPf19JJFqW0HA2IV5bc4Tst9qMfhGZF5
uc1dvAOXK+HZd/iTaIePm7a+9KzOKk4jyrF7Agd7n3bVBgG1Ug95WiUbHJc6uezbwrv2LOx1Xc7F
GxjdPF+so2qHDQmRs190i+o3jYNGeed2q3nB8I2zxWvsbctQcGrbGGfBopBokUdi5ki+F/vJyJWx
WetHi2QK169TM/ouS6c6pPWSIcgbx/t+VM7laNtzco11RaDMnRNrx1f6wOnt9tiURrZxuqrYYd7o
AowCjdhSnKpfS1IZIYFk/ZA3ZYf1vtdXBYbj5tjmjTkEyai8OwMPz0sZL86FjeTsDQ92zw2U1NWB
2unQYVi2z5LuWjr7JK+8oOtXdbXIwrqyit54bjPgXF+qgROjQOzuG3FULhcjrbFvUFHiSyo5ufwE
7uETda3tc+UUxSFDIbghVbjcrBgov1hlo0tfVHjt2QCx9G+QqqY3EWqjXUsSeYOWyqhv4i4l+DWO
4uKY122CMBU7JCycqrIbxYGgtkY7i2Nvp6UOyPRv9uFK5gEraKM+cdyMd8WQYoiIXeznxorvK036
TYyV74EzOrq1Rqt9tERZvRE6395PbF5f5hB+iPMQw3YZ6W92XhSfe1WU36RLegOunMHhwszcHkEW
gY8Z7FwBJwnjlay7edX6MMtenxzA32Mmw/V7KbX5OuUkZ3JMopzv5+VUhyVdgPhozVNj2/VVHCVt
MGZhOvuDRrQbYNvmnXe6s7dot51LZPNWsY+JIbhMp5HTyU4xzYxsITkqujRw5yU8ONWoNwaE21Oq
cJ426Hc+FqUVbUs1jtfCMKJb2tB7AAGKIa+sWqysBIPMvC2w7HAoG8x6BNgYyUfCJTD+EgXToN0A
z9E805DWgXNNWAQxGD9pZUWXYeY1EXdmZ11T+DV+4de3rhfV2o2XmtOXrqKixPRS0CSN259cKbqK
PZJCQh4/SCCbFHlaiCwRwTzwkrd2AMlt9DHRefncLgTMHAkvNC/CdcZqUxmRsx1L0lJgTp3yFMVc
T35Isk++jWxM/yQ4JI7HLrL0UdDaWfuUShUG3PomMX9GRjaLqucLgypkrpYJrDFwo05nG7Fq1MdV
XRZfW5iFx6Zd02O1quYp7DDA5yjSwaedcj0YXVq/hLZYjy2aVx+7So9iffbk84yuIpjKilSXiFq7
hzQmd6dLXTTTdICUvpLp+BE+mQotcxmPRpuqjafxWUIWdhiyjDHF497N9rr4SXZ2goqkU89tem5R
LlqNiPys669Bx5LwKw+XTp+SpByv67lYnlaznV/Hge0qoD8OY9coVnQMrbMdvGYiwaKX5OWICr54
cQzzalSq27PVN8cxXZ2HsvF6XIKrrm/RwKsDrKv3hQiDBc9OWb0oTFijDybgFT7y1oHClALhqtfF
9qY726zwG17OrLrTQgbIZlAAe743zc4DeMAIEBMWGMGHlAWsMsOx3wGfNod1SsieEMNOJMlXkqQb
gmw6rOJVvLGc9Ju55BDC5L+lnEao7DFr2J0/hvmm0059vaZNzTMsLG8BdSKiAlJ9F9kjTo1hyaYg
141d+GOU40Pvc5x7kWhfUhCjhA8zLinUbotuh0dHbCqrXI+016ccZdnsbkigai7GyI5vaFIyP8ax
tC+cZjF35VqR2YKkwHutrdRAjLDOlxC2+rKSUbKlFjnehi4L3Hz2Rxl8ftuVxPBT5ln6GiZXb+pp
6DF2KhKLw7Ju31gLq2BRbb91B37GrBxMkrDA9vbKScRxyqPs2nUT895NxzN6oNV6CFfud3+k8Raq
YgB3pPJt6EE+nOFr5DT5wXEztUm9ZkVO121DVTeBaTDK1c2aBFWxTCc+0X6HRUiJnZGupHPN/G73
PQi3CELRjtyWlV3MuxXkjuhNXE4XpkqKm0XO+hQaLgqGqLba7zPoceG7hGbx23bTT+vYYdi3hxFL
qsmM8jikzYTFqq72rVhgb9bMkwfOsxFvbqHkDh9U3mxUTJ+Rv3a2dSKAeyWRiLpOLBX5Tgw6+ZKt
hfFqYHDlSdAOzk62VnQI8X/uFP+50kck34C2ae8lAgLZKDI4r1UdrzsGaheta5+J57mw5jsE2mIT
jl6761dpZGBLYXcBsldfRpSy7LO5eNYNqCUCbmphMfWemkWFpxWt/rVm+b7NrHA5pNWM+cxq8Q7n
9rLjSLEPjhxinh6xfRMPc7Y1M2lejLnGlV7GlT3dWGjLG59yxJZhuQM4OVhDH4HyeEn9tY1T97oj
AOxWYSa813JydGCWjnEF7KS2uC2XkXQEL3nuvbi9Io8vvyG4xb60Jq999jx0AMesU2a6r8itPZkw
aKFPX7zRPbs8poJ1nPW6Jxqi+B4xuV7UkYHWPvph+dRRhLIkrFMOjjBaqo0oL3PEQX6M0zzZYO1e
C3+dhpqlRszqlgPEia6NrNHXwmmSeA/kUEcbt2bpmMbKETvh0dWArTK8N2vjHu8SvwJYDnMfWmVx
xGw+f17BBR91Tx5zk1tDkJMVdGjqbL4CiZEXQn8pdKMunM6KPQJaLO9jsspiMwvsxqswXbIs+yS+
Ax5sOIOq3kZ43RbZxTDmbFhTLMkiSBwKABifoxNILsGXUzIrcJhpcmr0FKN3yHkyXzYyJjliGMA2
Ak7ycd3prr8VTh4yaw/xFa4xq0UiYCzbkai8QP4w2/LvavktNUm5t8e4aul1LIF0meewJqZ4rLj4
p/4hwv4j/SyZ1GeoS/XYOIgcOBWW6TjYw3xyQob0vlLmqVpm+siMTt0ntO70QVWuVHBht7xqXU9u
q0wSDGU73TYz0+ilwLlz7+HDGAOilfRl5OX2UzNHkT/a1Mij3BnuGrex91KvapdBv37umvgj0eDx
XRqNgOrwGxYWP4wb7HXRtJvwrl56WJt39kgf463RroPxcWkn9xpY79lmdHwbUOUA4U+G8pUNm8LG
NiOusRGEYMb0Dhna9vAWJanzsMp4/VQIZ+d0MyRLvHxqW3wqI0Il0x+RwPj14m7zeTF9g8iZKphL
prxNx370RJSZfb/0lfGY2Iu9nXIy2JTuWYZk6g0bImqXRz7u4jTZXp37hhFml6a52kGOpyoonYYp
qs/iE/hzGO8wHslnkzSMxzUrwwu6LXZx6gg2EwKPSnC3x8Er3Ds2adPFX8tn6pvMaFvAxemBGlB1
HAEmtplTZQtu2TVHLWOnD1jCSt9rinmTSDywtIlEhLc24a4reiYSw0XGjwS/2ABMgO95Wt7k6O8v
lywP7zoxdQ9LHGGmoOr1KowXE3mUoOZ3M9drdch7EAxHeZaJI5OAlNQa9TUUPnDoXFYyA+dfzZEC
isGbyY8yo6sW0VCLgQmjKFaZYrxdqY2Mz4ORfYVTIOx9g9mEhCF3tUhkq+tLAXLU+amYcfeD822j
prwbJ5KO/NyzOcsHkTGVh13qd0soOftAuty2mb6GhlXxfufxplpsHIuhU9+oirgTo1Qq33AyL3qT
WLX7AIvkkfVChwsLHw+WF/hGt9pKm0zCqujY540ox3raASZC/vE8kiPt3juRV9njolsvYjLNxqul
HccXlVniLkUDB/2Gowo1fjo9pbpyuSWVptYJH/ENvBGufmEPTrcXXosLhEsMOyUGQmF48bXbYVfB
Dlgel35qvzuoMeAs3PVWKNZ+e5bRwWwHewsCrH5JQP+XWH+EMfzzXuXzGz3Q/0/61nPS5++jmlcv
317+N3PntWQ3lm3XX9EHCB3w5lFwx5v05gWRFt57fL0G2K24LF5GUaUnRbCrq4Jk4piNjbXXmnPM
8n/c/a/bv0z717/z784mOp1/6aKCpoK5qqIaa4bDvzub6+/AK0Rcaojr2H0NwP5PZ1OW/0XLkWm+
JdIQXRU5/9XZlP+FyMVUmRFAqUY59I86mz+ySX9tbLK1aqui/SexdEgtW9VWPRyMYQ1LOqel8jAp
MIxiqu9roHnyGDyB3h4PXUFZp/whYEbhDfw0nf93Q3W97jq1/+m6mK7bTm7L4TDM/tLvM+kO0eC5
CB/QzRPwIzsXrWvegrU3Eupua0xbo9wLotert4xgMv4AKCFHX75ENhOQlZ41V4AoL3RTAAyYW8Mq
N2b6AnMsLSCmqIs9T+8/fb+/0RvJ5qqG+t2Htr6pn168YfUDQsoIAiBDfvEr0d6z+FVSPHXOiKh8
0Sa/rj4K6duYzsOHpG+hhS7jVUxm25rO1nylinGM7Cy8xO/8Vz5T0S3bRUZOdDx1wr7O74z0IbUG
gJS+jMAqsJkFFuA1pn35Wn+n6gxazQY/sm23xal4ZZLFjMsX3dpvNkxWPM2t3NbrvcldXMHGNmjH
NpuGx1blCE7ipl5xEex3w+Z04wWpHR2Tozw7neqVwZPGYdygrMnu5fE8RdukpvZ84QCSZQ/FtM9F
z1Ae0nphE+Nx9WStBALM1Gaxwk3crGe+cxEr3wz9QXHnbP/a6na5hxujxZcqsutbHKwGcoHZpgvT
ldS0QBSDczcTTzXhDbRrhfjIS525JXQtfZs191xwKOyugWrS6k4V+EmzV2vczGe1e6yLPdA51PtS
tdWjraRup+FKg94M91K9EYedMnzqCIFlwabHznQv5RcPPm2+jZgqotil/5hvRdWr3iO3f2iVjZbe
RstJO2Waz4xf9TLL1W7xFAJ6RZpNxuyjoJ5gTNrd7KrNhfqaX9J+PccR51eza8cvo64zHbWHN/VD
/GACRZhCQWWomyCmcM5KustPY8FIt0B/Ap5ZnFoAkgUX812Nspc14ZqHhb4Tpu14Fz9PcufXlvSE
HNwWw3MbbOb2nkEEdvsVxFi7gRo5KV+7cIp7VyoPeRo4c/ymw6WgN7DJNJfPKfI47lHRJLqtGEhG
topxgEOlPC78wyKjxc/dWdvF8yOJunQXzrq+76xHMmNrX/YHr90pXrbPHqytvMe/4Wu+6FmujvZH
3aTvRfwHh8gP98nv7rBVnfTTHTbpUg4Px+oPwl12Ree7l7bRRTlrJ2VfnKdzsS9O0jX/Q1jiD03T
7672i+oxmRpFRRHRH4pj/1ifm+t0V75Gd+GGocO5Oecv813hNSfzXP4/XvHXRAYZYhYIarM/SBdx
H+z1x2VXb6JLetKPGOH32Vk86lv5yTwr93+/aUnij2TD37zLX4MahgxqMHFn/UG5YHWjElFYX1Tx
T9Y53qMx2Wf3zBUiGHqP857pxlb3Fj/dcgvsGx+z6F7ycZPv2n1xtD4Ufzg21+5S+fGhuMaxo2W4
RLdRcOoY80rUuXR87RDLgK2OPubbkCI0pWqCLmWncMk6QCZeBN8TPwAjC4gQdv8uFc54E8OZkynJ
7Hp2e+T0nuTpUF2cQXSO59K/MdrNhH9+3mkc0Z6ro7wJRe65YzfciHDlar/qNpq+ldp9eEY8HrRH
BnMcTGixYiIuXCDZ7SPl7fw95c7CYLu09W8YExFt1k1+I544ywNiMt/q2/psHe7bjcLpkH6W5Mil
A/wF3qbNmKV/hhA3X2fBDlCT48F0ei654wIXNDOSDZKI5Bq30jZYMQSJoRfCIdfotn3oY+uu831f
f1nsvmX1bT2nLVKSl055lIvvUKRBuDWT7fQhn8aD8AJnTktciUHKJtf3VbjtRbv5Et+Tk7KLvwmK
VTO3+Qjfl5fRsAeMH4Kdv09X8eYxrtm0DlP6OqAdyHG3OgL4X/DTyNoCO8i2MKD4l6pDc2G330C4
l4/4PHvxNtzWj0p9Y6nrc2SlnNjWlor+kFK9Pum34q14AynhXnlGC2bHfsQtmZ3Kbe803ESd+9k4
COD91A0v1pVPXxrZHn2LPkrtDKwV2QXXiwqm2ylu5qcbLCmnxlts1Vl8mbaaPTqmp9i1l545C6Gx
Og7+5FsX8Tu6HkI3seGUuXxR9sjl6Qbvsmekx5f+EdkC37DkJmRKeuOJh97O8AIfUd2etwhVyI4c
Dq8KppsvRHbV03yRzuFrm246C5Uwe/Jjy30Q3gPgY2kietSduXgXv6xDfVu9NC8sgppfqacmm2Zh
9reFuad6LE8NJZOtOeE3nbPCix+ygy4IvjnszGLT3WtMKqKLVM92+aCt8xGXH6DDAR1t6Vac78zM
V27EK9kDZnGrmb5yK+6EG3p4Z+2mfpZu4OUdBY8d2lOOsgefwpndzsaNZN+jCNoy13k2fO24fpiC
EznB/pVYU/504oMxdws/8tMTeA77haO/39/rfrfBk7St/ZfJ+Zg805+P6WfS8ujq3uJrdg7u+ueh
cSbeEiK6a0pWnL3+NIwm+2XPM8tdiaS2+pYqZMUzO3Ai4CgTfWZPepc6u3BFDpK2ymTH4hDH4ZYH
v1g76kJ5YevzLetu4hkM4whBGsvLhtXrDwfuNvUzaezyWbRA8BxMdIZUig5NS4cTsO63d9VJD9xh
3qTcsq6wgXwY2ssmP+aRV0UMGo+MSc7hTSw8lq8oeI6QjvD15MhpvsfaQa81s/DlkzBsWsUXJydm
Dm35sulpNPBfVS/cIgb3E6olfSc9SU/KVvW6Hec/c5O1OyZT52XXn+uzvs8fhcNyHW+GDyw9U7MF
wNHULndkO9s05GQAw4OdfCSVm9+sjUu4Zujpok1tguncAZpoepuDcGwdzRSEtj32tAVuNAUwx2Gh
M4N+U3TggcP5QnhP3/4azOdp9pbNJHnjtK+eirv0EB66Y5vuy+pRll4q491KX3XhyXgOl/SlFY1t
3dlBLBLpVNrtfTh/gxwAHZI8ZDfZ1N235LGBOvKYIZAgK3N85XVskxNQJwpUTuG66c1gPAZ7zOzo
U3ge7oer9TRkABDKun6F7XU0gJDTaxRSOefN8MUjv/nKv8wX41a+itf5kgN2JPQAlDuj4rfwpbsd
bsLnerxmIIBEffBkouOnyo0kakLZ6+t6myFJil/DjCkjYjvKfFwDq9bpQW12UbrLGEFRQjW3xapG
uzO/uk809lTNDJaYqffn7qK+6HcUOf38rAr6zsB3007yTmJkTeyHjaJ2fovjyzBswmFnydss9NXb
8jMJDkOxZQxf3ZmP4vCetp+ztBOemYo9qzeQ4oRBW6VIVG97GpfWu9zDMrAZlY3c4mUOat2phsel
94PCjytQvHyGVJ9V4BrDdKwohUM9PFntJxhVLXWhtVajl4PwUnbRAyY2r6xVu3tSXeOkje46HmHb
ZpOFDB9vdLxIkl8EB6W71pJfKZde2HAyag5Uz+Aw9KO6TS/1XeDTEoketYgxsZvVTs44fYaTDoWP
USelnocJtkoAmLoEY6gEQqY+LJNR9abhYclZYbEjvvB0460FR9W1boKP8JPRjAar8LEqrnP+oiO1
jRDkorKad4PqA5tD10GVOYYbUUGWAiLQVgFjfOUcMtqNJt0u1o3WHQyAXZhyEzv5HmY7vcrH7mZm
7VXbqHlTlEMWHHP13VLtYB2O71pzz9lOah7iBjRN3tF83yJYQwmaV25CO7d0NemgMJLJ3gGe2Tq6
CSY2dqEj433MJzxiEzO4ex6bBgVM5wuX+ZG98cbomDh6EOeU/qz15/RG9eLb9E27VM9K+Zo9D3Ra
n+K78qI8QDBhqPSYEHixa93pVnq9sid5nVM9MCUk5qnmpBVlUKm5zbZF6tFtIcYLjezcuqq1paeE
9pBp6ujOEnOC4hBKEnhxADS7mafeZvHSa0MAw7yd38PyRr7TLMbNqRNxPBmL+/4OICxpBuaTdBLv
6ysKwGqBQedx6pgih8PldDN+APlBw8eiq2NvyHbMPxoHki5Hg4/S044JCJEn49702ytw6mRDCiui
8bmzmXG+wvOKRV+QN1Z1MNR7RAOx6lgNyQVeD7B1m2xp8L0zZMoesEqah/6uuMm+1nbmiRUemjY6
Ff6lfI+/k+P0EjEARSX4EB3Tp+Bc0hRHsak5Uri1IJ581k8WNVmINGMtbGR5WxsIJZyaxzcCdl+8
5Ws2RUcWnf8Zz2adlEE6HOIgGZF1z0i+la1uJjfCs+6oD5Fp8wRIv/TExespieekPQno4AOGlkBp
20fYxRpVjj8KgxMNhSfUriiOmwo2iyq8SPVbn2Xe2OcnBhwex2lLeh6bxpvK7x/l9z9qi/3fOeXO
b0NcfJe/ds/+P/TIScrfGr8Pb8tbGrXd21/d4utf+o/mz/iXglmL9gpkyP9YWv7dGVMxu9Bulgxk
WLKO5wVh3//xwWj4YJAKmiJOJvSuFj/uP644VfyXpmNtMtAIWjrZ5Oo/0fz91TCFU4q2m0YPzqQJ
xynwV9RKESEC69ZBSRk2EcJdyEdfEtgjevqqIB/QSWhnNR7j2P77gxoWn596S/+57vriDfqFdAZX
dslPJ+AYyVwwBuLitzoidbFSA5/Aj2orj7ih//5S64/6rwPhvy9liZYsY5hXMdr/ctjOlyhZ+k6c
/QGV1J4QyEf47x20CUbgeNmvf381dJr//WqSTh8UXDrt0F+aZ2NtActFEeILeExAaq1QoDXWgIF8
7FfjSJclZjqV638iXPzmbeq6JuFpQERqSb/mZ8YjIsmkFPgmTYNzbquL3zwjOOokTAmA3Zbbv3+j
v7uepaNmRTeHh/BXzWiTzXoUkApMbGGGdgood2K4YbMMNzpBQCTIIUP6Z+nxBh8ruV+qgd2XW0pC
RvnXVSM06qSrjTH6mpnpHiq7aFsnif4HE+Gva5OrgHG18BGquMMQl/71KvRuBUwXI/gyiIyLw9gh
fkqqyohpvS7iH0gzv7sYlkVV4kKW9t/WSxdJlRLo4eSLAbHeejQ9YGQ3fCWW/9CL/iu85cdnZ6jw
JExZ0Q2MpOsL+emOqxQc7LGBCECwjAvssGZTR9b0h0Xx24vg42VHAVvBhvLXi7DWVisJArtAUT8U
leSicAnMP9zQv/vIVBUjIGZhdo5f88+UCCNOaPJOJFMfMMYvt7FslccM7pD/92ucDfjnm1nR8Nka
Ehm9CKNRaWnr7vnTZzZGwzJLeZ76kYGaAY4ZFppbRU+k7qbMszbeTp28wteXANznUJVD9VhmDONv
//5l/LJJry9DlhmU6vyPRS/+uuwh4JvLJKV+B8gNpVYZQCCLYgYMTjylZrU1ikh5nYYq0v+wOn/5
AOR1L+GuYxitG/xT/eUD0GUQywJWyYPoYR75Z8+AH2+LDVlG0Srh7v4xPPnp09VIBCMxBfpngD5s
M8cFaKQES0PD4vpDX/B3nyDbBs9fg3Am/Il//SJViiIFigJ2xUgwHtbEoQ8eHP1uCFQqUznvb1FA
9H9o7/7uoustrbND4oD9tSMZJLIYGwPk5jKWaJj0KAyf6BVUu0LvpsadQpkjXz2Uytc/XC6yBB5B
NBissVh4vP/1zQayWBapWOV+iILhTtCNetdHRfHSZiMAsrYvr2A71Ke/v+gvd76iIRoUgdXg81ck
kVrirxdVR1k1CkvK/XqWzJuxM0fGx2OsDP900azXof7R8ZgqIkXQX68TxQE6nlbIfbEPg5OWDuq1
kg3tJkLs8oe7/9fvj1mlDpGAATSfJSt0fQL+tD4ZU5DDFfbSLgLw8hr/AWBBMfDLI1TBgyxzY2Ga
lnU8z9YvW7LSq1KMsUPdDF2kGZ44LwW4gRRZ5pgRomcn6VBxGES1XLtGmcipS5wpTkQ2WKYioxRy
BoDRTrEGW0F4MKo5pjudhNYzOiNVcIaoXWLaEkbJ1AmjdgNmtQnZx0qkIqWaMZhEmB46YAumL2lR
WsnF1x9z+lXIx6gEiCDJWBih06aNsu8XaKqnTF4EhHkyo5lKjRVzkwv6+GSEBrlbcSVHtwVhZ7R7
NeElmGb1LCWd9mHMmvEpDiIHKlJhFNdoO+MlTjUUU5morB65cOHcjdA1hHCel1XsFFFXgl5W+3aL
/EJa3K4kQQYFnIxOlzeNt18ErcTBMB0vS9TgtTA4dUKpmcMlZNQWl1slTGLFU6Qu5ohK+uy01SHU
0L1PLeM+G9pe9iZzNRwifeXzp3yf1G3BHYou2RLmd4Wwu+coUzLLJjsNg7GVp/EMpVKu9wkPjtkL
pI42PUE5ZeULBeZo20BJT4hM0OZeIIgZyh0drRUln3IItXrED5doS7DFeQZWpjbHpaOjhjLKDsFM
9NtUqwuaaI1aNu4wGu19kGbcr7EpKa41E12Hnw41Gn0Vnbi4gN8QbSBF1iZTljqnQMkzVN8Ck4da
x9Toj5lZfcJhIgUmXkTZV+ZG6XYkiGanKhYC5YrAfLzOhCIOEOrTcrWKrALCeBp7ms9EeBZb1eyl
zwUFFqnykGhfpllWXmUJTDQ2ZnPMnZDvw3C7oYgQr3dCUyGUCaXcwTKZ5adUy5HydiRh0BgylQH/
IT7n2yHFgeyry1R8Q2itTDsL8DVyfE27l8CIiVE0Sng71way/6FWCU3aIMCi2JM1dH1UfZKyId8o
aX1C0shBzUK1Hp15jPKCpmzLK5wUsq9nlHyznQtLYGxydNzLLkQkZZPKFGkosXTkik1Z02ASYgRx
ToL36UOBISMCzpwRwkzYmQ+VLkcGGaZ9KjlF34s3vBxmjA00TzjwEPgFWsU1fnNDJ6UNHmhVhWSU
VACPJkNnfRYSYmVUOvOrFcqIg8UO8LKL0H+K96hi5GAvxDU+dgFk8EZkfta6YLTb0gsTcKq+kiHk
3xlRxtoH+9OGN4CeA9WdLVXe80nMiZdSph6CqYFPC7BLYjQTadkD+SB0yIQCdNM+kGaW3NJbooav
P+kEBt0En7mYwo15E9QxysBoXOiDCr3VEC/ZtWQP0psJA8p70mpyT22NcHBmtQJ/v4hd+N40w6i5
eZ1pKpmjkyzT4FDGaJNPelfcWyrga3eo0s70EBwHZHp0pjSS1dTkBABkxvg8FkBaHU2J+iepXhrt
YdQq4zEmxCr0UyWdPwWr09aQSbFTd+1C7JNdmRPNyUWJ2/1UGxp9nrbUX2CtBt0uhCBAj9LQm6eM
DS51B+LcaI1pBbN6QFsMjlJlGhzByLHNGPWqnBhJfLxEWcUM3cyW5QmksXAsamhTnlbIkelVVkEj
ltIf6B7KprJbdWnZBhqVEHnaUIKG5SfjsbUIofweh4lpmBTHRDPI2g9Ra7Z8EV7KH1PlXnuspByR
pIlvGOpCqwgdDIouehusqLwdjDjkL2cBfSmEU7F8IBuI3lKZG/FMv0nHXgFGC9tKhXVe2xFuJgwe
IDRCZItlYaPSpYCe+1IZVb5viWbZ5uYkBQC+F2Z6gSWLeGZh5O+68cd6Y8Tul+rSlbuQCHrZlRPE
8I40lUXvZlEeyB62teCqq232MaQTscKzwR+rxQScQL2kGb4xYaW1J2mnffVAno1jqGksf5CBFj6E
WkPBj8++ou2rZvT44hkHgQNEUtEdZrZ67GF/noBK8DRgrAnzSkPDmyCXi0JLuBclVhc95F6607NE
fp2HmvQwQbqrQkIwdWw7XpbkLHKt7wQ31qyCuUeH/lxVPjkpjE5sBOIlH6GxFkTEbZQlY6xSUl94
eljfKiV7j1tmBLPRtzSrlx/NDyTSASQ3IzFHPlFCrk4thQKTjXmqD9kMBmcDmxn625QP+0BJpGNP
McauUHoA+N8KQb60Wm55RZ5/FgIceLMki5mv+lPr2+UOdeC3bBo+T7CtEpt3GXnJaDbEZyhmbiSm
z12ebNVKvtXCsmSmxBh7NhOmocaCv2PRHlQSsmxSA2kQC/WxhiWKFlERtmXMfTXziHMMDRdXM3Z7
tRMxgqfGBmdp6WRD3hwJiG0ela6LXJj2V82YGCJikkTm0pR09uMeBTv+tsbIE0R9RbtPZr4fvCO+
QBAI84U8ukQkGx1HJNwt/UR2PadNmqJxRdz5bmGW9ZdSS9Wn3uakOAI2Lu8bEftMbtAFb3POds56
Dtu0OqGFo2ZpHxA/5YX3zhrDMlfLdwueklsQJFSxsTXfx1KzRlUQA4y4Qy43Pf7OjWQVyUWtw+VR
baVXKw2MowJq7jJx54QOfY/4OaxCZsZSgcS6NoNQoJoiLwLUU6d+1viYJluCCS3eA8qImGOTPGc9
jMP8FmjKLpi1W73Hw5gO3cMiaK0dRfJdZ4qMyRm03JKjgLAQp3a90wfFuDVimBv90DJxINLdE9uI
2gN69TLxSCrSuAQrL+HI95pGbN4DCtnEaWWSwhwT692q625ED9JfgVqZ/xNcJRjlV4Ugo2MpC2CD
QTnk9JFbmcnt2F5NXcI6C7HhLOiL8o72fhkfcYuMihfnAXr2oC+zxKnEev5aZOLMyJb6KjUDF+Qo
dKeA8787lECzh1CMP7N41r7awcQAV6ZUFX1UPk6Srt5MJs2Q9RZhuSWiPu6HsK/I7mkU+QU3SL+z
RlX8NsP4dbIK5UbGcHk3d+i0pC7zJAE2npDm/bG0ArwqqfQcmXXzpGpoXqFdomESwxGFT8jIPgiX
5jymxS6pLdOBWVff1N0Yg4/qVaQTuFW2ZD18kytFJ34OcjuYEtS8AEy91khat+oFVBn9KBMKbDF2
SgslRKGqjJu4Rp8kStH8lagaqO9qQaKEDo8LS8WtHo9bS1zIjVwVwalJwg+BPAQDEGGkf7XRXPAM
LQXAMZWQ9W9jkGWDo2AJxKaEBFpvULvO+kC42ogzNZYVfwwYgatyLHuQEeBIBg3ZWSYsrJ1IJRc5
k0aWWIAPYgsiET0daHN36HUkYn2ggVJvRfmdXCGivKLpkRCd9K4qW1TaYWXNe2JKV9CJiGBuDIoX
hbil+84y4RQkM5Uqym1sh4VyXxhBfCtiPIOPl5qMy+JOYuBCaXuJSd1c7LJjUeXmmB5VnmW20VT9
vmrlaNMo6ujqC3lzEz5BgAMdt9ycSNoWgfYhFWBSmsMwO7znCIsccMY4g8IXJl3qWC3CbakhbMvu
877Y41lp4dOEWE1zhoBBpTG5CnLSAKishdaZ+4zcAjUfHtWqnYB1EKNTk02cRZugqqeXGMAjCRvQ
+b0842nuL4uM6ILvi+RzhRhKJG5Dgya4nNk1KPD2cOxJpLekSHCoACvuo5kp+UDT1G6KjPn7uMhM
sjRdCBaPVIOIA8UYIkiG9t5tk7jXPnKcgTGG6sBUdpAi8GgHJTsmkvx6GI9KDpidwVxfUq5IBZ5Y
1lLrmXVJ8WGmPOriUpDu1UgoNnB8Cm4WI8J4k6rxwmRJEpccjlQN9hHnozzjRVvqMuI99ImedJee
XZ/CNUe6vxutut/VepuyFEwIHHpXl/1NLarVxWyFrwo1tDvPteQprSU6bU+AhaLgX3SgWD1YFDhf
YPb7fFNnsnG7Qny9Mm7Fy6gmL73CYKqZ0kssEAcCvQMhXUxNhofObAwcFtBQSAXDYMc+lPSYPXkg
w5ig2rLn0JpeCPlUO1ckI2IzjXPqTzxkweGBgbMHk4BvCPrIJGJBcAeM1EgCaXdEoWTsikg6FUvy
BGdF3aOcd2ocUJ5O0bPPoso4GWIdHgeh6O90IUJcAqUHeUOWR9swUJBmpQ3UzVjnlNiRIdVeq2wm
OaFXU8xRjXxtcNfpno7rS/UbCOSUPTq/r7bEPkxShUCw2RK7WGKZIE/e6UkXvnKcQs9FNhJD1a7e
ChNfC66PLIEJIjw1VYuByJilj1rK50eNSDWOJDJHI01ASZzn1XxQ2J8Mly5Q5fMJPDIDEGtXCSXT
ADBUgQxdrDVkeQSaBq8jUyHtcS8UO0pCY6M09Zpmq5XhRk+iI1kAH/ISWrtOtk5qMeeyDREG5mdR
xsMWJ9ATSUFQRyBgns3AFK8QfAuvxVhiZ8v0rgOOuVSSll+IGZg+WVmP9Nka9kwpIsenMqLjMFqo
O2plY4rRcMvUYmeM+ESducRHRDjgKO6kIoRuUpQvUUgcCwL8aSNlJgqiSJKWm8CguWTLyiIeyCK2
OGv3jCrZFJ2iyOUniof4nnjtgmQmnV46xBUyPLykCTLS5dopvDdzfU2LnIfwjFUdasJa1r/yZIy4
aFe5JnsplVROgWEwp86k8DKJRbAzG71+HqsavUcydcWDkJUiH6vcyQ5o5+AuDNThiKMQ0aZl5NB2
iJ6ajhH+Zk8fUuFBKmYRDY0YmDFxQnnjjr34rPLfdwT9ku+E3+dtbqUH+kuqH6ZAHQiUJX1B0dCx
FA3BRSN1pG8aGWEdkHIgxQXUloSE1SSamDx/9Fy8F7p6/CKfB6FZXj21Wk9SpUkwXMKsa1jpsAZo
toKa46uyGjZ2Yhnm9tTkUzU9iE2TfUYaOmBazMVLaDTqUxeSTucqnRJ7NeSC99Ue7BWNvhLelk6U
0Nc2GvHSgwj13Shy8RIo7MmuGZeMjQE3VFIonHRDMHNimULhps7WM8Mg9/MLaeJEeMGUWc5BbpE+
TFdtjX0ZZ+0BrALiZ54Wzatohij08jn7ksnLgDBszo+jNoh3Cv4Q1CtCMXql1mE6gdZE+rQpl8NG
FKQMeSN27kszJwWCtE45BJHSB34ULc2qgJKRDZOpym8lC0mnhUDqsLVEBsUnHweoy7abG8AUrYxg
IOLbd/JYNA+J0smTr2qLIrvpMBQaoYB699gDtg3tqaz0Pbwf/UmNUkIq4UDqAzu2SYY7sF/CgLVw
Qhk8LEZ9MqamC30WSIbBBXf4SdZTET2L3BWp05R9/NYrVJTg8poSfZKpT8yEZAl0cwknxM2XeR7c
UVrEj7hlU3etqdKR6GFRG9dwoPw+scSMIrQSUdJMBRw1YH0z0absHqHkGbXZ3o5TAvtObjtylAEc
kGiPb1n6FkycNHz8nRTaWmsAw66nAOGemWYYA4ppSPDGUw6gja/JTAnwRlY8CiB0wUkwqu+A+S1d
NKLQKzLTxuVUMiQ9JvOs99Ciia6BNDwPV4vAZskNWPZXIj/xrJM/hVJ2BKwmIZ/Adn60phD9F5k2
TMTo9HIalEmJAu42qPdDBoaJ0Jx6jTEZEva9We2XZ7o1eIXbse2OGd94geBdI23FSCONz5U83UvN
Axx7+STyBeegR6jcG8uwCcYiYLNY+oIo3MxA32qqc4C2A1NlZHNrKewq6hwWuzHvpdYjfi8gsC+U
tGM5kvFDE8rob0IeVT+SYjngqWy1E4Z1I0NWmGaGcAAhZSSe0awkkgbT331GNOmEkEagTQVw0Hof
JBq3dq/GHDzo+wGBJeA0xuRdYpISEzKMnLJK2JF0xSpzFCm0KqDdmAjVDWvIX2OlxxYcT0M+ONPQ
a99KFWrPtaUCUGkJfxbwm2oDOUKQwjUHa818Uq2mQlHcKvXFWIwFhqDUh+/8RP27jGDngn1tYQXK
nfkNynvRbRFQnq+QVQNgAM7uvJmtNWqwmVudlBFmjkDNYrmuvFIf6diG4J8Up8XlD/KrN5TnOSYW
x6lwkGtbHQoUNeIMocUFTE+/IRX7+ah1tdStHTC6GkG1hINHW2u4hGRImnAfrWlVxEHjc2sAynSr
oaubbkNVxG1fAHHf9K1k1TuYiSFaa2rFmyjVY2WnS3oGPn2Iig0hygTMLlNd9URjC6lxNbREadDy
SmDVEtyCJva8mDuBPpyOgA/X4Cs2au2B94yb1JxR7dayEurOBE282YM2422ZvEYenEaVqod6zNNp
l6Wd+izWEad6UzTlN1EDFAAfXAez0C6icCdNBDUDJrDCxRn6yOgujVYi/ZTY5e9aqS4Lt4VaEn7M
MnXLOdBlcTzVQ8oRn2Y0NMYYq+eqGyV4lqb8ZAFB7BNJcRIxsuhDSkJWUORLSlxtItrcp17LxbOm
Eje6W6pOqNRvylShxS8cJ1q7wNCfDKm+hqkeZvHBaqUu56FpGNZYAl9rA/Bsg8aIstvGhLPpurNo
JLohly21bIXLk/o9O2NaRuXV5Gk82jJdd47TVcqZXRYLeisZMx3dmy2CUXdmbyLHKBSKe7cQlWpx
q0ZUBl8t2zx/EpWi6exS4oC+Ccl7Jc3ZmjI0VuxgqG7p6uFOykSTZOa07im52a0due5Q8dtNksWk
Kw2cf+FiFChFM4bFaBHzlPrVC2oQOujRIIrv5C41sVAWnDVd4mzpT8sCwFAyRZcBJzPYpMZyVXXQ
N5EyKuUTtJCRAiTmbM36Twp5FyliGb002hgtB+bufebVlVSVbzxIeuUgpyWUeCmEVjGbMQc1mHvM
XGgIa7D925DzPYQJfDKpDmqPCDqol080D5rgnPZmTrVbzhYhvIpYC3AKmEaBM2CMT59gCOuvVG0r
WAKNWaxe71yxXhKihqttWksw+mdNLSI35R1Fe2yP/VOS0B9xBMhcFfVTHwAaEBK4ssjA/jd157Ej
OZJ22SfiD6Mwiq07XYWH1hkbIjIig8qohRn59P/x7sGgq2amG7OYxaCBRouqLLo7SfvEvedCXZqr
xIuGTXBpt1hzVDzQYZqEI8Mr6T27EjklX7Yyf2DMiMfW6/0L+mWZrOtEJebNWfrRO+t5EjlQIVNH
1x6MO5JVvSy4sqQLljGf52DG1AR+7H4qm/SRqW/O+zgzA+puMI8OOa4pwWfcU5Oud2nWRM5mttGy
vBNvKnBky9mb7j2GCuXBDxJrgYsPdw5jq798unIAsMStJHxmZggEdl5aBD+FZqdToZ90I+xRIecF
EuaZ3KCZ+0RcTX3SBQ84rBGTJkN5cevZPpt2AU2faahbg9llmp3XW5Wkpjq2I8lr+8RUbX3UQWd+
qLtR95FUM0UPuTau+cjrtIVh1NrCxMg6EAST6jW6bMZIbFVbUZFo8E0ariIsIVxwCzHEJO1GVBkS
TmAeusbiYOO7Xqmf4tBe8HRbEhndNnO7NvuD8AfHiUVY61OECdjbeEtgP61eCVEnaBrraU0Xuzk0
tT+b7SgJEz0QeHMxipBXiPsB6he6QdkV+ckngDNOaifqzoO9rt4GCL97X3mt96R8D26ELUB3RSnq
ovPK4gy9b9FZ960LVnLbV5X/5NENf0ona4qbJVsBEol6Rr9ZphcLfxj6j1ZNrO5mGYcIFqrrJua+
Zgf0tEROhwMDbvh6xjmMFWNeaCKv4Y165V6NookOeD2nhnMFi0+x68F0yLsOTOSTSYPZ3g/uIkbq
yj57jS4zIbpptN1RkUzfDMlowdc+W8ODASgegOuY7Po2yaaUXp47jbR7tV5M3fUqSV/m7r5bh6S/
pRCr6JWHsK8PXVuH5SEXi6+vp7bgiEcqJH/lLth1Wld62R35brSfkMA1z2RXJF/ULtOZyIC+3cBJ
TZersO8zDBcwQZ7SLuJojmpBAWmNEOnKzvIajgPK013dpeVLNxR5diAKBcxcNQmLsW+dKcY5NsPn
EtHZd5uagUCQTIDwwOkNUyv2/MSqz7xTS+eWtpidCNHY3ciDbrt7OZrqR6TRhW06RhLcTQsEZN87
Yq7igdWvfSoX6Cpw1tuq3fp2yUJpw19ezcd2VVyq36bBCki9Lqj6i3EOzB3BgsRamAa67x5AXdc8
1ZOtwM8m68j2A+P3RFiC7lcE93X6XtVhXbLRZEdNZERgz2cCZOmzA0YQgC/Bpyr68onUULA1xUdk
1hYSXFdHHxUMJgsmxqiy3dizKKE+y9xK8dAlub5NbX+hCI7cTJzHcmTIJr3V/yNXIfGw8t+LOMGY
Pd6U44RG3YV2JYgYDKorcMTMz1zhGmS4a3FmjVeyQRtKca4Kj3j4RZvul/CbgA4axruhLtTZiy14
OG8J1WLJU3KcHPhJWNsk3LQAkxkdBvC/4Nfmo/LZ5BPNtODlWCNrN1VVkF73fBDKa9fDH081DH2a
fUKbXXVGutVhbZIaIfdi++PBkHDsEF5vM/bXgHHpMTgTIU5YTfrh6Ir9L0sP5uyMexiksOC0ICRM
an0hpLQTV1HhhaAfEjrQ0xoGlIdwrtt+l0prCnfk0bfFVTakFzVmwXzU84lIvDIimNejGCq17rJR
tOycPD3YG9A34qgVGaJicJAZZugsV+okcmYv8F2TcPQWzVHLlBK5bxdzndBAU6KQEZgzoQmX5ihz
4zFLlVTZ+4bNLYxhZq8o4mtvIRBYRZEFs1aL96RLGih8Zb2mVxWL7t9LlAJGaSLZMNEaxksBxhim
2uWt7ds3OYdjS0jKSDZhz9n7CE0bkFIFNcuPraUjmioM3Ixov4iXOad/62KVmFvuSDEXnf1roHR7
7ieOI1ckVnT0iWUp4QhnyuLEWmUTjyQujo89FQ4Ls6Sy/kBJqPEGcEl4JzrnlaIEbo7iWIc1Usjk
xWucBcOWtC4d6Vrycljs3Ju2IymMyw5005IcJzNjP1a5saFf9qJhWhjaeTYcS+63t4DdO4TfgSnS
Dk3HbDajUKOP8c3OyicylBwW/H7t6DzOfbn2+5XAUvWpR6KWH2Qn8uskpxW5ntyQYdvqIqfZkISa
mzMTJPlRl8Ye47Ek+wV+iscOodMimveO10j/SRY9BjBHzhoykTc8hmWxTExzVCuZg4Hv2RJX37rs
rX39XNpi0YdMjETe9oT4JEcLcWB0nDrNJVLeLLgniFKa92AwXGgQ9qrbu7Ij/50wP1r521lVi4mj
UluUeYkASZYnE6T7yTIXPNAiQ/A/aR1cFyrpg0MwJUP30XYlqoxtVTOS2BUeE513BAHDh8nmAFod
+LdhXwSN3xFx2gU38NG8r7RLi+eVXw+4SLk4lnctfZ7ZnT0Ewe2iQINvoKM0jHQppdHKyKSaDvnM
KPDUlLT4UzxJRkA7d9G64fgToBBDjziMsVUpPElTOfUFJ9V8pgCn8C4g+Im2i2qn4jBzknZXjrKY
i68dqsgrkgw98UGExmBfW5mcJFa9MHFBybdLN7wGq8OU+BqxD0HxXgv/8zXIKioRPBupwf5ThPPg
XRAqNGC2Q9rcOVuXCu6NURWcrcDvhlNrGme+MiV9HpyoNdNHooTJO0Jn4zl/EsmLMtaZW2LiJqa6
OA0j87gt7P/iy1WazWhLSCgaYuP3/llTrH2XUqs+Jn+eRkR1vQweJoIK5FMwaExNi9/nwKhgef6Z
EUi47CNoxK7Kyz9t7C33mw0nQ5hed7o7olGZ2gPTrH7a+pTo/jaXUl/1pnemR+3MOB8qlAg7GLaE
gg/zDMpxAXjwM5SlZd3ySKmXwcziJZO+/gjIC7gfab4oa+cJNlIVFWqj3aAHriZl9TC71AOx73Wa
BUFAWDrsIeYTmyRhd7bJHdv8gJdOMCs3IhhORSrJXa0hXAY3BFka/sJGJZxRo+19UIYxcGgka1dI
TzaFE2IbHOs8zNU7vCr+I3m1F010H7oso/LcZOwi+m4S21LB+NrZfOH+9RJYRbhvEIX1N0gvs56u
1iU5hDQihqOuyUkkJiqFBIWumvDNh125dnvkfMV0sBrpqV3L2B+Gj+sMMVxKdnuhRoy09S3Hramp
A17DS8YZcRRpWtLQSp+DLs86E2HyU74dp2Wt7CNFc/LOpGGgKigtWLw+esJvX1YWC1PtN/TGfSJ2
bkmA295H1fU5VDgw77NloXAG5Cl6AGBadstRAYFZzwNuG9hk4Ug5Yfl9w5Z0mav0enGcCi2ZF2jn
vKrEY2Sv2+acMmOvYuHN3mNkYcXeVl5Un/n1i2gLJZJzu0z0+J2XQ014nE1NuzFdvbYw8KO2QpYK
e3BbX/gxkCqpwqHcdBVXTTXHDGvldzoXnk3dW5Mbj0Z+4u8+ZetcwNKv2WZulTO1d4D5Vsh+yA/J
zupKBSbhgkzEeV3CcLL6kIV+JEKACUS843wJVfYVBgPOzlVO5VswLFT5vSLjkS01a00wRwTFkVhq
faV8aS+IIkAQJl6pfohirof9COpwirWR/GSDXJbbLKsjIhLmlkE0l5Uf8pGw7A2SgAEkrrT8e0Ni
LS1z3eiPiXmEsw2pnB7HViu5aYIQqOLSuE67hS0p1cal4bmf09q/HVlevnIbo4rRxMHTCKYGI2rH
btbZMMtii+fpVGyRCowRr/ZR02L7TX3vRiNJ9z0RP5Q0Cs3gpvPFDPi3wYFpRagjLgvT4S6bp9Gg
Diu5wZxRkV3ue8sXDGT5ELil+6sDwFsDrb/AgSKGrHflalosomn9yUgzOF0Cx5a3OQvlp/a99E/A
EBSzOJSu62QSk4hbpZxHYQIFXg+TGLPDiYcLJm4rvywPuU0M/zOn5Uwr/0tWS2Pd95E72pB/0EId
vSLxf8IKMPzWciH4KfRRSKDWGepstTj5jW9yJvUDr4aIBtKyk6spn8ruwx8IECF7rahB+LUlbr+i
GVidA4YYsBx3hJA8dKslgjtTJhzj6cA1bhKZwDysGkQE12xOgjW2y8Ga40ssCM8qJCy8/Fkrb8JS
egJpSkB5h6iYIqNfx/zH4REmFI5mcYiRx4ztHlVXaJ16sPf8xkPOeKZKPeZJnlrEERqTN2PpY7R1
Iw1LoBnJXrR1isC5hnYZEWQdZc59U9niJ7JL4ALDvODYd9KhuZGet/ImWM36I6uyfLHQMOO2Zaz/
zXE2IaewcDBsRk/rdTdKSBnoDcaif57wGyD5HGQK1dhTRXe9XkbQP3kO5OyLtO683FUVCSAgURpD
YkUV5b/Zj8JlnPTUmFOTUgHjtJuRXmWRWW4uM5oxriZd3HSongpUpgKnqjP5GdXBkMn1ELRZ6nwh
L5inXc6Abn3jT1z8fS0MbU7SBIw92YzMarvqGl1OQyA9gpVprPY1oEoZW0qNSwXucli8I5+DYSBZ
V2FzqqLAMPofEmb6lUxpNUBp9pdcOQTOKNQGLylSwLEZDwQDPhZwrG2yaSsFw3t0Con/1l6yKH/h
LekwmdfkPqCqKakkDSqMjeP0kuxAe6nKk5MiYnwO2SPemGzsm9gMjcq2auBFeBw6FVJBzf0lkJ4k
+Dh0AzQJJP3J5tazGzXGiczdkcJ9ZehRtElGfJZTI8Vy5iXv3rLeSRA/6YX5dMvIl0lagkmQeu+j
U8G6HucoFf3rLNrGuaPAwR9VcJBVX8Xqyeaq6m2uy1KXtLubReUXnaxdNgbnLYu+cI1lOqfsN0vV
OruQlp0Eh64p0iMqvaa+ttKQcD72CMQ0x3Nijc0N1EI0g1RKIVaa1heWiDVhpZgdXeo+4keCrE45
I0s5X+ie7OkKbzuPegHfvtDgNogs0GANX5nXFeNV667DQBaH0aXepNCavyhF5n7fG1n86kyBhWFq
V/YIhvvjuZqRisQjKygm9pbpP8Vap+re5jcJdhqxTnWOrCzHkNlozfTf90z6sDS61+85YL3pZqmd
Zjoi9lOY7PWaIDNF9iucw1IK+V6kqftD5AN1VQc21gCkcdRlKTkD5uE3G9jxCI7DnneV1anHliex
2DpIanVsVlfKa8GZ/cbda/pDwpLlj/KrPDnbwzgjzFyGerkpFP3eKSn8Hh2ELLBL87xjkS6055Wb
xaPJ/KxMGnrx6mKN2WbInzMweatg6W9VLcdHPi8yvYVsSZBHOifjG0I2fJtuUbIO95DZpsfEqUKm
sha/LkdHUU2/QVADd7CrtfXRUmS4cJlz1PNVzdYb8i6Os2A4rk4rLQpgnJgw8Ry3Yiqxeu5Xwti3
2AkQ24LxDonIGyYZ8E4nIKjwA8oLy9lAcfRX3MfEjKx7L5iD9yx3kSgUFWKAPclCxmMO7bfzlYz6
od0lWTZBYm4HX53bIrfCI9uEwSDp6kT3G4K1owBBLxJEIr+7c1el5VzcOQEAud8sN7v+1bJBv+/o
bJb+SOio0HcU8F2494Z8TRl2E4UBfniGNu8uTDFhlNN8301i9N2tYuAjiIj1g/GqSnBSvg3cA6iq
gzldrHd7XXC95sSx656tFmpGvPdyov4iQ1WUHt6dkoIhXr0psm5XNwwzquPGL28aWkmmLV1llQ+t
kyw5bZfLwKZxWqt6GwawfVi2u3T4tAp2evdlmzTDaw+82L6OnGLBAhi1gBDZIHh5+A0plI3OpsiY
XtsUT8T03Trag7mU6rquHwbd2NPblLqBU2PV8CxUNCiXx5VpZ9r2v8YmnOEQsmIPXdKjHGJ0NysV
iby2Zp1X76SBZKOKeX8kA6bjpJ2euVvFnG+J1iW9YVNGxgErhdNAHeZFId+xsmmBMCOZFc5xRG58
fyrKtkqvFsJS68PStj0DBbbu4XeTh03+RoiDsE6TT9P0sI79gtikS8rMvlu1PWn0HMM6/SJBynZu
WpEDyU0ITgNei7IbQTsFJyDNWAF1HZdzAymgLM9ekw61czdHaiarSQMb7eN6ZaFxaEFgqltGYn1z
zYJR5m9+gOjlnDfZsNyRvoO+rq6iBuwJn+y6WgXJg8MwRKfcr90ODkeEk7yIisLd5mEbHOlWWfPl
lFzoNnqkhTgQ0PZtoGl6X2psUfnNJW3sJmJQe47IGaYenPk/zpOgG7KCI3VcGqA3kizyk8NostQz
h0RTWrZPUZEzJzoVOBFkfWRr4VT9ZyjyhuenVGgMl3PY2qj4Vzn308MsxASWA62oCsbXmcGIyz6n
Kot2+aqGhlZtz4vIF+OVZ+aMZ0GbkZmWATnvpbFrr7mn9rNyoEosSb4MZBBVi49ss22h1sNj6STb
+2EI0453ncP2jqMz7X0LzWxWYdxvDElxyyEb5zTKd1q4g/+YJEkGn4SFZOgOJ+Rc0twr1xG82Geu
LXpyia7Vx54tCEnMQZcyxFR1xYOlh/AwNm7x2pUTS1tiAMSDdtfqJ8fBQuomAM4/HEKzR/3YhW8B
2cUfEZLaadMi/n0upjA6GGGv/bFyrPLD7jv5Vlsyes+GOiMSTVZD0YDfjjhc51ESyITrx8ZxksPQ
ISKMqOB/mJr+H/jZ/39Lfg0wO/2faY/7vEZb8/2vrMfL3/BPQ7tr/5cMsQNikPXJEv9HHs0/De0E
O0ov9C/+48ALpSsxP/8PQ3tAvg1Wwn+Y4fDR4Kb8n4Z2Gf1XgA+dBFiBgcPGFP5/Y2j/h537X+ze
eEJDUswDaJIY6n0C1//q2kIFprNsjCyIPYF8ZevTzVt/4I0PytfWIckV/fqyLDkkP7FOHBG48zhX
xSqat1Tzuf+DYe1/d0EsZVwcXnxVl5iev14QysLQGVHeAM+bLarfzLceKU1gC3t5pz8Xh5njthhR
jrFfD2twXZKlZiKS8pPJAd3Gv/yS9//8Jv4S936x//3tCwpC4QeXMF7+LfybrQ2RJaZOuVixsOT4
20aXBfcWGwdvDZr8Yj+pbv0IWidEz+RarNtrJn4PSAz89lJCUQD++wv6m8dUCPylmJIRfWM1lUQP
/PX7Eb1VJ6k7yDirqcFRH6PyZpvOi2PjT/5sbxTI40toWRhiiigb9NNRko6Hf38Vf/PtcxUONl+W
wVix7Qtd4a9XMfQOk542dGNoCN2b5xhSJ0jfCBHDBwuJYXrUKXJEmeV7FmVB+R+M0//rPx6TIVYI
4foXq+Hl8fhXr+E41Wh3vdWNa7RxZrt0UntbLyQiIxaT79zgRC4No3hUwBhn4KbE//7jX4JV/3JX
AKDweKw9l+Im4l9/+xV0tLrocFBSMzn2PsMi8KwNltiG2Vc/6vcwn8OVUc7CDCPw5QLpZQraZ7oC
cgNCNxp+zblgifsfrurv9ypXhbE05I7n27lAL/76tUh2iomODCRO0t3IRm+YZ+mWii8mzJTmIe2W
7rdpM+avnb7cH5Oj1A2Ck4seKZioV//9BTm8Tf72RbncrZcblmF+xC8W/M2AuiJnDMahReNS0yFx
yPV4xbABa4EJRIfzA++B1CbZzk0fEDZVT4zRRQdlivZ9GzKS/u3qCtiO4rEg/qidoch0Vck816z5
8IHY3O83HGhYXHg7eeNunpx0vSLpGQ4UdgT7NcTimCDHnZycGjHMkGqjaGLCMjmXU9LJkcgpP7J+
GeauP2K2CUnUXVgNJzpCBgbrpauO6bLRqs14IamYENN6Ba4ogKd+lUb1JW6gwNQWNCPI5gmz4s6H
4c721njKutjE0FzWBNG0R1o9LGMjVIsu9iNNU5V2rnbiKp+Cpyoif2PLKESy814RqaMtWVx74ySr
Qn45jglKcpl8F1ESPawBimikdVltaMwQFL7ZlhMYBt+6+BHEcvsxvQCLk4aGij2J5yPbKynw7xVV
99NE0kUXNz5xqVw+Urq4aubEcNM2s4PtKCIxMifRAE32VFTAxEeH7IZB5YTYj/lqEHYyC7ssmXQ/
xuhlg/wY5UZ8GmuaowPyprrYRrw8yi2snqk8JwvrhI0mnHKIZ+xOCzXTEN6bDo3NgYTBBcosQgYg
tDirpjhjUIT+3fHmdKuTqIRxvtok/V0w2TEjytHEprJC1Bb8vzYcq5JVdto7+X1Sg9rfdr7x/kgB
NW79h2u0R2Fl+ab6Wo0Dz60bg+JbWIifEj+37rHbtbsWgswcewFjw43ttSDI0OvU+SmtmGfyg6R9
e8+aB/FLkayJs/Ha0QHoVDjAIk3jma3nDKiVLa/nhmno+08TTeJynebr18of/su1/b6DnpaigSF7
gzSdBllc7i6PiYPoYkMEFINI4xhnfFKeUPuRmecUokJfreIXphRWaEGZ9kTXSm7gfvLFI4rTDkl+
E0zyEyMtj/0YMjOVIv1T+gAue7YtIl46c2dCBkaxrctwiJXN2GKTuu4cxEUK75zdKWaEtDoSpMFa
dBqe20hjmC5UkOxyQtC3EDeenZIBD+K9rjP7bC3wAocK+8ZoXGBlCyR0dk8B0pc+uZxDhXtgDsnZ
47VVcIcSo71KR2Xd8LokOo31/MGS8wu+OeZ4oWpPrcxhoAzRbIdbl6X7rbZHh8yx8jHCsfRW0VHI
K2l5poR3R9YUAEDnyGNwEBqPz1zDiI88mzBH8Zra2Q1I/PWTt1z1oDtr+IQuwBbPYYr+SKAyWi2l
POtxNp67HFDs+HsxWu8tvh3owcl0WCpNDmefsQ/x3JumZPTCZIfES2oiwSrGhZWveC8wjdtBJGGM
bOyCP0k1l5frQJozaLKJqNs8PbG6fk+ikcSv0llFchx0dmOg8TUJCV2do/dDwXwAMe2xcxAlDgSg
VN5wTLL2POesrtlvMj3eKmJ9j97MxuqUkC7LC94M906ShWe4FiV9jCT7aysQSY7CYUKeE3F3U4ZV
OWxXv8hfcAVafNVBb3arBVe6KQ3W4w5APjLi7UUucUuMCKtIPHwPHi3+Mc2d5LphnvFRRJX7GaSO
/4KoDGlg5xNV450iFZwILrrn7XAtsHyPqfdclmW9W4g7fsPoGm6YyIJ7U/YnJ9MhKy5jJJkR5iIu
A7KsiNPMP6KChEbHnh2JD+1r9RUBHkOf0b4TWbXe4spd9Y5gLo+PywZ+Ni+IYwiSNWi7tiG+4nsw
3KgAkzA9MM2P84WhqydzzC1JclwSG2Rcgo5U58hl7eUUgh7NtEgAfxJMRD550zjXA7vw5K3yZ3kf
qRT0mD85CwueEBH3g5ibtyZpvCe/hcLxbAO4uTUMIb6Y/H3WiUGdi06Eps1hCD+G7AG+QZvYACtt
90LfF0Y578p1NdQfp+EMDBmiwCW1HOuxbTNGHhYKen/P0tdVW9c3DsS8pSzywyBYRPI9T9c2N0G7
KzH93Xb27BAVZrIliDHPzG9R0HTVgUDKUGHEwEu3zoQH1QQHcQDO2UvqR9mZ1JxqinGyDyBYkU0d
LpbPYi/LFst/4en16I6ZOGbY8KC+4/f7qXBTVYy1XB1bLVaPi6i4/RQ1WiY+sw6xG6ZwkSumyC36
MODFaSsIiPfz8LEL5/pRWi4uJbNkeUhyQoX9xpsa0geCmtfxSjiGNRJcws036/Dgc/vdZ2NuSLkh
Td5m5DC3t3afKbhCzUhd06lLPs4lP8Fb7DYlvkmspzZcp/dptW2NM0hAhZwDXZzzKUEKmA4YorfI
3H16iXQYzq6Xy/TTLCn8x1Fm+rGv5brGHdimmwk58KnBpV/GUALyaB+OjIiOWjh4Djg02Xag78d0
vqlJ8UGgIXAX3zaunbzD7cmcrenm1KfZpsKL5SgRGWRjzUCmKEGULtSHm6bzenimngtlr5/empyF
c4CG4QGFdkWaO/Y9os26/jzajiWgRvTKPnAI5uw4UbktNDwuwdrFrhlzCzZyUlao2edMW/dgJ5aB
+Z8Q6aG1NOmMvV/8KQoHu2nWTbFw8dTgVl/r/TJKjkB9ZCtKjUWyb4SMrFI+1mwDntlhDirdi8Y2
XbjzCR8Tg92celXds7TkUAbAc4hwA0R7GxHKsSUU/VpZZrK3hZW3M+qYZG4hlwZWCwzocj5ZbYl9
kkknMrLCvyU26NrpPtTE4K4YsuplxAZzzhxr55UexidgC4iwZ/adw34ILRZ9Kniu5/QzmtDOGEbg
Gu6l4/tH127uFGlIO6XBfBq501GNuQrMkb+C2s+zWZxaZVy4lpPzWK7pZcNWIiYsPn0yyYik8X1L
nXnAnFvHLcQbPue1iH3K0OqkkJXYJ4GkajdDpkfkNBaBusiCC148VofqHAjCFA1UqDokpji9yZVu
msdMelLfi1pU0XckgXxgL7UJ+v6xKdjEnVK2mN/sxEqzXUH2OZlZme5IhPIRlYX7fvC12k0rO2d0
GqHlbNA0CBHs+dBL9y5SSppLWYnoYW+xj5uAoHtdpw9jwTBy46Vssf6srFfxK07Jgu5n0egIWJoo
AI55Dnu2VRkYSCtTj4kXvHO8MfniLnglQDp9wzFfbsPRV9eYYcR+Ajl7J3VZPLcQDRBZjwlvqBw9
WZ6U+6UlqLVTfnc3aAM9Q+PTZYD1uxud6tuw79wMLTNEzwvrkz8H0QPEsugmGvHz41RCgJFoiCys
cWPE19z3WYIHugHyOUbe9GeZmoyPZfKd5REbxCNrRlwqvk2hEDZPUWvMdl2d27zwYEoyoYA9Ismd
qtLhqJ2LwMjWQfoktHFeIbAg6ck0CADUcAd6RnUma0vfqSypMfCg55e1yZ/y1LMPgBzm/SrENSN3
QVRBKx+QhmWxwI5BcrvV3U2Tz7YT77AVN61jHnxpEZ8b9a9jjXKZUnPeDYPfHgWXHNuDIGASUsy5
uKxOESY5BG7O3U7U7rEt0/zAK4p0yUDf8joAwYHrZkDWTlMSL0VJ10OIXPbG2/Vsxg4WgEgG9HwX
wQEf4fdk7CgGdLMpAthJhIWF+wxB7KbuSBknWfOzrduXtihQN9f1bZcs1Hi+0BuRyvCxCC9m9csP
4rdNcChYe5Db4OdvyNjubcayO4NOHK9BBs1LB7vFISc0mNBNOk76wLweCViAzrZGE/ipRH3J6s66
Q8TS8DssvfoKIzht74SDKlvBWpC5x5GgW1IbQvK2FCQC/qCLUizs/zR6xEyUTdVLD+jgMEXTfdlo
+zYcMv/T1DrdThiJ7obMVb+pu34mPM0sC3i9hevZNVEY4/0bztkwnSQa+kPuec2vtMlepE3KbD4V
NyqtEaeMg/dEyjGUU5g+6Pk1OnYxgRpHtB6eWY5m10A4oIk36XJDFvlFnzShH54B2Ef0nF5rA0sg
kXF212tVlL/twosbQe+Yi+q5r6fnHofrfRQ243NmXP53meRXte1+OriFJ5OrGzcDN4z0cN/3ZXfN
u1AdqXOSzYLK6TCs1mlxxSv9YrbNen6giUepgtHLLxPL3Htf0xRdceS+ZDlMEKcBgx3lb7XyjhFS
AWBAsrnubI9N4thvw6JPb1hOwpxfDJVXO7zx/CCM9wREXthDJAIuODDrkT3ykEi+luC7xlQNZqh9
68yMyi/bRp0TIs5BA7umfJukiRKRjO6LgZx6SAfsdoiHlthtPWDn0XPDdhjtG1P3qBVgMWzKYF+b
U1Un3ZOjklfS0qqjnC8yy9A4h2TqIa53BFqGE2EYzmwRMzFSrERs43ZzX453tWDTX43ou1YQIlDY
CLftf1w+faODD9+yv8uoep4mnB7stq8UsJs4nfFlWdRbGIvIX2K5TFQnBk6MyIiR0d/UUYLquO5P
UbjqTR9iny9NF8+OoGCtr9YF41eHiXMGkkS0NRbsUx52Zykn4hvTHl1a6k7tuSSjKYYRc/TqiTCq
bpjhAsApwqzV1/eRRhGU5LX/0jcSCLty+gOOyHMYpd1u4CyV+6aCe4HAr1c38EcOvRdwDqdDsMEK
yXKuI6d4CdHvK5cgvSXrT003t2evH4iPyrvoHObrA3O7+oQTcjMCW9qSv5jeO5CgpnEpNnZJToIC
M+2y5RkhSm2NUDdiae7WydwRf/sAYqnYhGHeXxkEtAdcMu6Vu3TAkzPuR6cTj4Rfrw9+s36sjf+q
k+CYBjWBXvMdexdeUvUChNsej1h0o41ksX9nZ9VODvaPsy7s+wDqWmx82EA4ep0OxqcSNcOJpuKa
7SaFhiDbLnTs7XDJj/WN3HrSeVD9a5+q29EQ9qNelsbcZF2/02Oxb70/7mJ9Wk5DzzdQW1s3HX1I
31YgnMpTj6wps6pdgCe3GOwdsi4w5TV0FWRJSY0OaDbj95qFv6pSbAWbTCL1CM6Uere6Z9Ihb2CK
2a+8qKzHDq0m4u9gxYMLZSPNvqN1dhNcw6W0nhmeAC1qLVfVyPLDZdja5EyyRp2w5+xVYySxtyFR
oqeBDHLw4pw05sgXM7YHEglHGOmaWWdN+k1RwFUwaP/8565dfLZrK8I5pBcD4U9Ir9eljW4wMKrx
pmU3OuWbptUIoJxgXbyQPXpgde9ykV37FnTsNu9S3fbOe4I5qnohbDrhVLRkyR07awe96OSYcTza
iV/dpgBwyTPsyuyyeQYsx1/JcrWliUit/E+e0PKhxvjwgI7EFgpPT07f3AXbSw1tVv0y5xZ4eTep
cGSk7qeJLL4DWekKg3RlUztSUcQGGtdnuwRXQsCYYUhC7kaCEKaS/83eeSxZjmRJ9l9m3UiBgdti
No8T5yTcwzcQ9yAADNwAGMjXz0FXTUlWtnSV9L5FalOSEZnu74HY1at6tI9/o7h2u7iM4VJ1ChpL
l9L7QfL4sQ/wx8wxNTphH6NtU2VMDkreejTK33NnOyc8m8V9g+65MSzt7NSuPglCQ1aaMgq7W5Vj
+hRJspOJ9epZkffhcPRR9teSpROP9vRZjy5mrnZK9wVmOYobs/4jSNQT7hqvYMc/fIimu+hOuodI
BI9eFfiv0bhalEJ1xmNLv2F16jOvxK+lPpuxCyn/jZzDTDH0RubiIV5cMmSqp+SjyW9HjoZPgB9V
zsOqw8EdyPNQyeWAE9DfzliWN/24tKc6dHvUrgw6ra03yhuSS1LkxG97Lz9lESyQABZ4ize6Qf4r
fXtDCtCi1hSAbz9YFxHSKuUmPywuMlYLjMwqeMjYhNOWrWFEgXiNcVYP8oon490e8jOt3Zo3COB/
Ib73VLqDMsj0RPxA5dcs0CVdhNUDkZPmzL+QLZCaHWoJuuHaWxUsDxE9+I6bPQeVVWwmdv/JwFnH
nTMaJXIE06GwDqbqH2BPxHeeGdobluhbo6oTj3X5kICW45mKdrGhaXa41EW3kLJMDWKk1Z6TQBO3
pS+a6EuasU93sndwWPZpLYf3NKAI3E3DebH6+VaM7olRlzR+g3IrQhv+vT2TmaTVjE6tnpgHvn19
h0/L+kwjJ91r12J1M3M0VbWh4chrB47KyhfHvENIjSUvebBL86adszdFXhVgg09+YQkHd0+w/qMO
vQT1gWm5nbvzEvpPhatImrk0n8vSCV9cTickAPDGHXqvei0imZ64tXgmL+bJSg1Pvywghp1G3gkG
GGVVNRpvMczXhiPXajsgxlNU+LewaNxiXvAPPtnMDSk+NykjVv8jlbNu0G09po5NjIx7j6UnvwTK
1MdujRxFrTdtMHK1pDJ1e8yTwrrhOhQclwuPagEnmV71HD73kix1B1mbE89SfGad89hTb1WyItx1
+HYA1o8lNq8wHU7O5H34jJwsxmv8RzK6FrJQb13fM4ua7C6umvFiKQvxM/RORd7kNxYxn+8idosD
HNfvRZjeu4m7N9VwnyLHbYfGH4/426/dwOTCubw+Nk757I+Oe9eU9AcNIZ+agPmw6WHy7TEDpjt2
AdUmnq14N83F93As/YsZwIkBeyvwsSDhmGAXlWiH2cI4owLudAWV4OTL7m6xq1+tA5IX9tJqfGib
jcvVkeXlV6S89BxnPH8YxW8Cz/f4f0W1KSKGEbSh/LoK9CDsg09/9pCEfeq0MvpzanWi85eWhS4B
dk9vXo5AIu2bJV8jD/YN8iTNCVF1W0aEIIw3mkNFbznzECPtvMi3dtb3o5bf3GYkTZ/DdrrG6xp/
a5YELjGsiokFzLFS3ievnPY1luZtJn2ziWy4Vhx1HiRnMxRK8gEnz3K7NQdoSIiG7ra0gx9mLXC1
h7j4gidhE1O1g13gRGavZxmsQ8G6ionFfqBPacHUdvQ6nUKHDOfbcljkHhcTO+IiuLpN6R1x1Z/7
gDrpICOybMY5PZmxl/A7xlfPab+nUfji1B4tFmHKpK+WR1JEe+NV7pEblgNQJ0ZKQEYcm0F4Arbr
vze5pR76uu53WISP7bB81DXAsLLJfwagDLx6no+TB07VqiQvhGk1X8ia6rsmPaKl2XfwPO3NhIqx
I/IZvgstrANr8ZCwWCj2DYGFuWvCY7BY8ptktqJbpZ/gN3r2A9WpVzSF+8la6HzqDXkNY9PxFpGZ
Lgt5SYX1XSWCxgACPJzU4m9D2ZGWwWqevNbGv8d3Fe3bIRuPwo3bV8J06tKmE7tCP0n0IeeOO+Ar
Ho+54dHsRyraV9bM1xBr2m9Tt3/syWRsPWl+aROCVFQ0bA04mskQcT5SVdG+qGqgNLtzfucteXSg
nzQ/AOgKtWs4JlUkwnT2WkftxVjmYYjjm6YeSbnhxb3DFPCrTTx9bbzw1UmXs13qC98BHQlNf6bw
Pnzuiv43+YJTw4jKsDJ4u67x2anJyOewkAG+yaflw0IFBKuXYF1h74132J9gJs3prZOY7jBFcXkh
31OdIzOEdyOeVvIzT/OU0npPMLpBDchOcdByuGRzhG1wl6CdsYOC3ld18hI6rJFlMpO56/kURkiV
8IB7fORhbXiYuYom5sBx4RX37gPHYO8bOFRuQ4SLC2fkcQeHpr9qZdHJA0uCyKphamfF016dCRSR
4k9zBKGhwuaxICAtvUI3wuefcICNeFI20fgkJkcw8rgaLCwci6kXIDLqzOn3Q1LJE1LRhckkPyyT
QcTkC90Hrk0A06FPY5hgMRElC+6chlFpdON9N9k0RQ1zuiNOpqhZ5LQEOya/FkMfnn3Ni9HmULKT
vrpMqi5OwkONQ5R5jkOR/DLagCmggWbrTbAFWaVWPyNQGNdw7l6jGloqNlv08qKBk7GaJbAlFRv6
ve9ytOQdJzIEtMIu7rltyI4paEFYwE90H7uXNZ9s510CzZC+pbFhovG4VrahIaq4s63plhBue5mQ
UjmL+URoBtLxlvdYQe54IcYGbjvQlxXRATnrsxdUa4UTmwuAVhPG3LRllMZt+ZP9pw9KKb16Nma3
3Vi5zGDsJ46+K3+EPTHXAeo1OEnQj3MeYgeXywlDcU8pb0RxUWCNXAIVG5S8W/Rnkfjx0bjBbR01
tyQWghMDTv1atixVeVD9KBwYkEs0DEzqY347y+opwuO5rcbisUrK9JoxTx/SyXKItCU7kRMWRNt/
N5VWO8ap+Qwvun1EoNZ3BA6pUCcHviksLCJe24e3PMi4d6yM9khSmPsGy9dmyMFBWC4c0DCYhruI
KekuxGkc8lND1VbBufFWbiO4ttgh/mGqFsCgI1NO2wbCaNGTTvOz9rzEfrpzrUj8UPgq0l2i5vRQ
QsitKZ2/p7VeIcW53YszcGJLjXrlZELGzUTNvVAKQatnV6lqXWxR7egthlOyJfRd3Q/+2Ox48FN+
iQXzhoD9ctY8hTZivROHJayOlZ+6p8wAqQDF44qbTpViHyX1cGOWLncOYVB2bKXrDEasgZWIrDAS
7ZVBgVRQd/74q0bI4elAgu8m7xiPaVRzh2dsM1TxqFjAt3GwdghaRWfP2ndzLx8WFSTVoVwzuxsk
NPPcg0p6VmAoC86Nq8Lpa3zGfOBF8KLilOlLuSvJpMO2bm+Fl6B3xaWTEIow7M7Wt3n9vrQ6+2Fb
lvzAytO+RQEnE6BEHhy9wrJgHLDK5DiF4iAZaW33G6f26Z026MTdDGKIANypvO04Utixue0NgZxN
6A8hDLzGBkfUoVeM9zla8c+WuYKqqrGt0sMIBsm+dhrSHo32Lsdvuu1rgUgUs08kulk9hvhHDAOT
45/8WdHA01Y+rsu8yzL80LicvqPmGHQfy58AMszWeMXB26Y4YcYMcbea9TdQJ9wrtU9k6looAUao
ZZtS7510FPegF6cPWWpclRAOGrP6rGbSigBL3IM1orFfcXvm30FDkv4r2zb6qnByw7NfkvptMIaS
xA7x+GeTD/aPpDYi3Vc9/HFukoCgk6xCfdEzONiOFvKfHosvrpe8bH9VInMfWZwVH4WVclWCl6nF
Ie+ozz27ehlmavTAkuw47zU/kn7gwVUmOkKmybQDyGKMcmi9Sb5awex6ApPAk/23scawuAQtvt1D
svT0BTMgeJ24a/zyOaKnm164sDxPSbc+WoHrPkjFwRV+hVt8CgdjBav4ASMpX4tfbpoEMXi/VGip
1yLMIXmGmO/fs1QBiqHI3orOKWs8ihV557yO6SjnE8uKmANjCn4bXTGOxq2Pj5/tUYM1ecNn2j77
rdd728oj3UUZXASlTlYFVeuk073PJsUZAmTTGiO02hAqIXH6aNr3QUUeqtR4K0BtTs6r7QpUe2iB
xJrqKBurM2hJjm4hAOxlA2yN+qasJMBDAiOESCrFBxaFiAR5Kk1EephkzTZRY/eVkIihB7gqWWaI
zkOaSNpIIpHMHflER/hPVVYwKlESAcDXKQINcHOaWvWEpSznh7UDfWfk4kVny0HmdR3VTptpaKZk
Z2FfTzdumUKjSaGsPEnH4/ayi7G7w9KurS3tK+p7PmrzloYsxW3jw+VKk4zyLsIxEyc1LdaWQA+X
PItSD0OvnYh8b7s0E2ClYqjfLWEKlXDUvvzWtK34XsHmATmOFSg5kE2tfzdNRl38RPH6dx/Icsr9
X7qPOMF57vCHQfYtcIzINyZAJZKwiBgCREEvfB+vVyyCnLMpyyx7m+BR94dC00x/UFwRL2LShlgf
3m9irL7b7b0UluEuADjF/J2Am7lh552xiMFOuNyqRpcOVpgMY4XfafFcMTHdgdx0YvIBMpoJINTE
61VVRz9F72L+Bg83rvAvBZzYHzGPs7u0MjJqcUpcdgF+ezbNgJLSoJuzXc9kR1rB9cWXHtRI4hOu
BgIkVkpznHIFmdJNxlQxDvacgyurM1ypxPHgZsVc78CohvFHRhbX2UOL0f4KYRXk2h34D7hmchqF
XYHXbgdSB4cFJ8q45RoQ5CyAe/orkVRJyZO3cl4QTchAqypw72s+FhCbXl5BJAkFabduMiyfzJS3
MQnizvtZMUVcVBcXO0MG19/wA0I6JsogLjnTVbhJfchgYAbBdPFCKQrqr92ODIPw5/YbNBbyvf0i
QTlDt57ZdIrQ+Z7peMh2U2dXyxEsx/DkeUp9daBD3lokC1rrsqhc9knQS85FC4dU9ovFMOwXUbuf
dW539maMeyCLdl3g4uoby+cplEPPdIFTMMN5fhBxw6kA3B9HskMHgYCbQEv+TjSwr0whhrwj4Nos
WpjGg71KBZgzpnN2KyyJaRyswoG6s2HgSY59qF0jfbFWH3nJFnhDfwHfPe4SrkWXh/V92kEh27gi
0i/k5mB123Av3nUAZR2iANEBnLlGPFqJBRoirmIKRC1KAdRetrVnNmGIPfm8tKhymzABvrVHALMH
riVJfKbEHAcTGnh1yDgbk+8yYU5iKyyH8kPANQdWOLWWS2wgYdp0heC/55seCNtSdjKGaJEjR5Cv
CODKRj0PwriQ+dcKSGLJq2DCYBGaiR9jx/EvHmZoTHdOxeYfYLmrT/x2EBRg1ij/lFtB8hgo31p2
FkZ4YsYxv9Np4vt8Vjoa412kxNoF3IIn3fxHmwCf7GYAkWLO42/eXOFz60NvSg+ckZqFxb1tvttR
SeNsIPCP8MkJ98cYTfyyoXAB8FiOx6QRmM5t/k0phvjnVviQJ7IQBB5DcGMOO721mezPTtWxauAh
sgLfk76aMTRYsqox7XkBB1JXTmxULME5os/J3uHMWccNOwxBd4GdfP3Xbsy/Oof5UfgpcHt7jvTx
h/6lP8PPOX2wUdb7GI8E3RBun5PwLNvQ2RJxWg2GxG3kpvI1CBprqXNeck7i/t1R/b8pgf/jBNig
//uYwEdWfn1+jdTT/KpIDs7nn//3b3/l70EB9w+bFjQvlPSg2ZFjY5X9e1DA/8NxQ8+WwHACogI2
39zfgwKW8P8IiAmASfGkE6xRgX8kBSzH+cNz6LSJQCDwj23H/Z9EBUhj/pOXF/MuEYHQliLEB4nT
9z8b0//U8MKyNpqlGZkJ6sAfTnM9xH31nDQVC0P8bIuyjqnOlLhVDHkHOjzqayCFfpkqAkddDEDM
5SF0oLqh3pawb+qznGx9zZqBOvq+mUBe2OJpDqM3GOfXsHOmI0HS8dhGIJFCcBpsplp2AZZervQx
m9PI3Z0M8NC9CgZR2HQvYY0naRimb2wWOAHFdmo9Riqpu80QssTkSDFj2bKH4jx7tjjpgGCply4w
tPnxTw1/5LnxomRgOK+jq1NbwZEnhsC8C+K9SnziBglr84Kw3K72mndPsHv306sblGytQA6aYbXd
RzlF5sCITpEXG4SV+QGs3UHOnO91dNe6Sm3dLB0Y06F7ARvKq/a4pKRdf7uYoCvOvSn42q6OxZHI
sX2u7aXrL+gCAeBe4X8yOnNQmWCKTLb3XLXCOo80uxwBZRHzZdEIS78CAVLYpyxUyJMDw8lBi7k6
aFJlu9Fdp0onyzDKmB9l1I/E9ebmvp1Rb+xSybvAGxFJ82XY2xEDRN7Fr/BiYVg3DejfHsIK8K6U
g2baPSyYOc49Rq+zsNPuXrSo/FNn6iujVLAdeNlvhdsnZ4XXa9dWiXgxUYwYgZm7/6HJzR/GrBPv
S2m8KzV57kehqS8plS5PtClQmN2jqG2GDANYQDBzPRhVDYbmmIJf+hd2mOFvhjXqn+ZrsfAYr6Ja
mrUMCON8aiQQoA0BaY8mYAlcAhP58oI5kqV4X3eXWYU+x8LUOoU4EHeTOwCiS5v8yg7PpnrE945J
MfAZBs7Ubf2uCH/UwHffSZauYWZcW0szOWdvctWLgizFOE4YPw9ALiRlXpPwc/RVxrx9XVnWaHam
uosI+qF8euSZ8efLkrV5bh2GVHg3Y21bVwYplpl4WMaAClg2D7Eu6k+ILeY4+3SeoICyKXewb53c
NoJ95Ko+3IxS45Im7XHj6h4wYNqOXNdUSdfd7CMH4C2D9svR3DLuj9RYX2KWRybGmHNoN1oInwLq
aI9NExS+/Kyrrn21vNR75sJZuFJCbHF+PmHZr/0DRmA6J/D2/0gWz7rYKjFPOl/opteYEEovpKjZ
H2iBxcVNJhiKyWJSpG7BGZ9pF7sgRYtgr/TBT2wLR04NldemBYD4tJuGv4GrYCGRlXcN1fyYrAgM
h0q+x8qfjnSG3POqlEdd1qfO8su7SQeXpqetQZLSXYftZ9AzzZHL4I5UwrOS1WftwGvKWn0aAwBy
uoLCO0rzQVrFul0gJ3nG+1r8ZMWKe/qYtnNRkxnNn/HM0hAJL/Eu0uI9nLzgG1khdXArm5WH9k4m
LD9zasQOTlWLO0p84Fdayw9XW+ZrNMV9HuOEqNlcEE3fkSnZAUe8T5fltZTdEVzfYznMnziY32cT
vsYgljs4zlgPEbZDyOZd0O3JWbEG0b89z0+ute2/i8L8CJ2VpNyO8X4iJhE77X1kL+kHiMZgUy8c
nRdnSn/FQfMkU1y1dUkZx2RhORSHBSkFB0K6w0tyLScYeqn1bpkxfHAI0e7Bob2ZJNoGGZ0rLi3m
dZM+cIi5uE1o0WZvX6yhag6eI26CyD+azrD74+xkZYnat6RdAA2F27Zr2LX0Tncs1MyjEWhS9jK1
vv97Fbto/EyeXQ8ozhgQ8yz4/FL4/GAQ5V3SE6eZq2k9nMMamcPR33tiCohDQJJcgH9F5U8P4s/B
ben35plxG2EU24C+Ki5zUDuX0nPu2NCHm8ZCeDUNiqEu/JvQQvbol+KHktMvFqBH33LmTeClt4C8
LpnC5TR5FlK0n6JAqMvSJi+4WE+BrTn7etM+i+JbchN6l468U3od/opjVq9FFTym4/jCPuDKORWm
tHGc94FFFIqhui9N2J2mVKyAAOeR5dXeluNDIQL5O0+wufp5HxxI4SGTaetOZbw9VQDjm+KWimG2
nLaBWx/DjNkNiYOaaQpiWDCyv2wN2FIaMK9qojsaNtCrXYaATlhY87bFU7mt+u4ZswTBLHf5GDph
9rGKil9RAXBFWnxpcEFI1DkIqJtO9f1ROGX7I9KS7ZdGU42LXP9cOrPAI4bpJh2rPdaAsfExG0bK
60hcQj4OYcAFvsDW3qZeD6jDCfHUEHmdWD+ajLhOW4zF19Cb7LlBq8l22q7IFEYp1SSngRXZoQ2D
xyGN6z17aODydLyxiCJNnrKSgznVgbnuWpZWBrHKc/Ib8HEsmhfcd4zS+O2oAjvwZft3KmqPbExr
oDiM0gJ54hDMGkJWP02frV1in1K9C0RPazwxSddSzxHMOPguXS8JHpqMnMVLSTBYXrIacuveKYMe
3gDSrdU8TCoD6JkvbJ9ahJCRrZOqXCgeMfRyDGPZUH/6Q4r7Ntk5K/WCYgWgut/tFlMOblS4J7n3
NqmhP/PBPNidvw1x58qaaSz12/0IbiQekjsIO/C1iRanVI2IbTMZe+tl4moX81dj5pvAB6AcT/Yj
ACjI0k3wANEVUIjNm7WPE/bRq7tQQ3GiLLv8HdkzPTd1RtRDVNOOrxCtd1zktBvgBO7aovhUARxO
ckNEkOpiw2ForyY8+QNDPZIT92bgYgxeYIv5o/WFC0fdE+bRx1K67+zjeHJ2Mtk6fpWgdY/lZq6D
16ydb9Mi7k+yhYUP1iRBYUUUiG0suzGj4cZbW+zGnHR07M/mnEeZewJZDi7X9uN5l3vJeJtjlL2K
CGtVIXVOFH/mn3aUeUQyXrbhCJGZLE2W7ZuxXwMLEaYCXQCd9C31bWzL5WqM7J9N6H+EadsiqkbW
zWz630TJDm3Lj4LLGeFqNGeOYcEHVqFwD36wpzlLj92xTnE6a1bnJP4EC3kvmN7yGdtuMebJXict
FP65h78RvPseDH6b/NlLWXLD65plYpRSyoGsyUsQwNbX0OIEnMt2zrdB2DXIntp8tkrv+nB15q7r
cl5sKHv7IHUqhCmTOQ1uKti+W6tfSj6Auh6CEzBqK9yzT8fg5IxEQHgdwG9oH0XLaRpcbAFWbed5
zaKvdT/BEnTnVbuCaQjPe5v3c9YuGxckyhqVJ+F+cJLhPZlBHu5xQ7gUIKaRVd5G4E+B3zPrJmeK
texHWwnLhm4VdDgB7CUrHqyEnNpH50JqbH3pdsVOl4zFr5Ntkdxy+zJP7wTQiSzgATuHv5oqGSex
dVM3bi54r8kitDndY3WfhMYCEr8U8105Rl39jj3b/jmJBLkcXom2cHex2Gg3kqdNerFY9ElI/0vZ
v1ihHVwr0ATtV9NHA1wSy3fFCU890ldL2TMRGI61lyYY2KKTvCBn6LYpW0fFSnyxOw+7DFMKeLdY
INOb2N8jr44x9KQ4uGZ2NEXsukZj9N0Iq6m76jxNX7qsoTCRkW/feWM1XOHbZxPYJZSjWbuRPjkp
SVRSZLLkd4WQzgu/rqx0s/Cf+IzYaZG5LueBPVHQorXdiAVQK6dj+sTu/GA2zCSOpc2ZBUH5gvPE
/5KqZLkxByJqdg3ZngFrDZ4t6izgrAzwihc8MAFFIM4Dq5IkPRujuL7wZ0e8tdKq+6gAl/vE/xDr
KIZohHeah6xx3seks8ILVQkBTyLWGgPCn/Ryckyd0s0pmfRkPeWphjaGmAyKv8IjId9E2PGopvOD
jQXoDKs/cnfZAD4DEEmQUbN6hf3xUqN5gV2MtauMbq1jVdcVEZmiT4LbUJSZe5kEZTP7REAfxfYC
ontT8MzQP13idLx3UtR+XkmTf5O72FqY8GTyzesr8dlHPHg3dRXr1ygDrbnjpVCOp1jHT3YvMDQs
c5hNt6O/dKdsqhfxM3JN1B3tabaJGPZCMKxg6cFksxhV31k9r78jN1cwXuo+Djf2FFk4H1IdmW9W
19vQXtQ0VQ92O9KAWVEkZbODhhgE/QL13aN8ZzN3wt8PJn6v6cB5yuy8PGdFiS1zfdto8FfMsdBG
NILoDry13Cs1Tyei1Qx2jjOco8W1H8LWzh8cWxsK4OTqbYKj+J8Rr/a7HGO2R5PnfQco88rExPUp
cGlsrLSK063DbbcdhCzfRxOoexKHOJnw1WAeBU1uwDLj5d+kRB0+ZQHoDA81bmCMEL08tZzC35j1
MGfrdgq7S1NEob0Dzzhc24n0TuJ07UHGE00iQStiWr5i3cuLkVFV4G8x+UswJZ997gS3GSzhQxsL
bKiRd7c4WP0Ic/6skuHWUSEoslQ9dom3TSMF0rUMh6lgiqVnUCfq99zSVRUmdS6JGtCIN7qwYNrV
vmTWUgXi1NHwuYYD/pdm8f9FJ4fg+H+vUz2Pv37+qv5JpVr/wt9UKsf7Az2TEKfNwwUdaK1p/ptK
Jew/kOZdKT1f8pnDvPiHShXIP2yQFUwpqFHChx3wD5HKR9vCkOBGjm+HruM5zv9Eo/ovcisaV8TP
xyvGhqsBif+f5da29IqCzC51U9JvWzbdOFExRzUkYpuMhegmsPLxh1OnWYGUIfOcI9WQf7MDaPb/
BtTgrAyEfyZHkG33hcBFHqDRib9E3zl5FRS7AiDmnEzGZIkp2nWxw7LBs1Ua3FXLFEbbeqlHB19R
4n2VFhf+rpFxcz+JSKjtPHcrNxHGVobQUvOaqTmrQWTsVeCcTTFhqDXwZcHrAAtKDhUmXaQHU9Nf
4sZ9fZ85uuKxoYR2/81v91cxGUUxBDbP9xatH/UqVv5Z18ZXbarYnRUBq8U+WoXK1D5tHflzxGDj
EVaT/FZu0NoUwYSCnd8km/70p8vy4W8f5b9mcwShgyxqc8nBUUEE/csPkdNI2PW4wgRGQ/vcAg5Z
bWY+q5Sq1ZF/53aO4x2mWJmPRYAW3YRL676MLf4bVs5rAce//omiv3IhUHBDuPZotMJx0Gz/wsWY
/LiuY+SqHTyEwH7GU1urLWd9vzz0TW+AT/qWDg7B4sQOJbZqfsVKEdoXuK882Z1Rxpqm4SVpt3CA
0TRnRjr3tqqi4JtVzrPcF32EjRXd0P6q9Ow/53FDhi1GNuA6B2YdrE4dMhyVgeyHOOpjysdHKl4z
cinmFNm9Q9mt6y7WC/AB3H2ioez8plsCl3qzwp78C+nQ/sVQC/1ZDGNNVw9H8GivsyidMKLXbIzn
ANMXdqrZJzU9WzVta5hNkzOiaSH3STgl4AQrKE73bRo27cE32nqekLsocbH7tQIF2O1w9eG0QR1N
rUA+Wyz23QO8617s+ggR5cc4F3n5BoVJMldVtP/t6B+nHYATLCWTCKKg3ulbqr4HOG5WR1qHE1fK
oiJIVqbsgn1vnInzIpmz2slwXtqOdohX0ivoUwMkSqp+qnpG2HMB3m/CIUnWGkYbv4mR7RKciijF
7MDVQ3BpbLNgpIAhS4J/xxLh4fSXJ4UIqDHDJ83/cIOJaF0i/UlYt6RTTOXo0hhjurx/Q85Pzanr
0jTYBnKakqfR95v5TLaGqlScW05/00gWfzuXEGdECcdiVd8aE03DqU9qyWKfa6U9MZtWPnYpE6rT
1CgQexzVKCj1M4buXc6RklqjDFmXLDRe0A19GqN1CAzfEKvLxPExhzq5sy8H4hNbbnYd86BpqSWE
c6BXMyRv3X2YeEu772GSoVgOVp8fOcgxo2Tkn75HbK/Jx2MF755oEgL0meisYoWNPSxBv8/Sfp93
/JsxpI2JfrUWbzlwpYUcBuBzw4rXdZluMWJiu4UIK8GXOo6j36rQQRmaKLSKrkvnwUeeAOnjruvE
ROJn8krqobtxwDY3qyU/BV5G0Q5DaPKEm5DGw0ZGeJpG2FxkiSx/vVmiAoohpMAOa3e/iC/lziGf
Hyz2Ht8KDc57lnwz12qPNZIXSu/7LjMG3GomUpgYh8ZZYrOvqJ8BVZ8Ew1fDobT/BGCPp0cPYaGe
ND1e9l0BDe4yumM37okrdWpXqGmNlaZUeN3i0s0+U2uO/V0Xw7XY49KK53PBQRsVlu7PcuM59oKs
NbMUQWEtsPAn7Dfo02N5G236aeS7xpHclS/TJAXfoOu18duEZV4B/0swiwiO/OM20bjikaBlu6p5
MjWod4OHO9zxqSV3S4KzMFcAPeysTCOws76kgnZi2PlqQIl0pJ0MlQdWbPgM4DlhIGQ8KpAnl551
/Viy7AXENiJ7M3GiCIAbwCmjEwzbVR8Vr1NiRXo3l6JZj3MmfQLs0LZPotLQVdlng1laVJj9SOuh
zOGOGBryZt7YmOvgC6ZkJBC0aspE6F/G3+1vI69v9UYsoQBXDsPPZQzqSdQzFNKu0+ZyaDc6H9Ad
ADCzC4fZUNkHr6LHimrUgb7nKZC5dWNZYf1bqpEUQBKm0t/bVNAUp6KXGW/xtkSukLUMHgLfwafk
w7YAa4OfClkJIz9TS1xYXzQyO/FOUMvyYdsE1jeZgMwOR3XM2PbGaqFkMJrtcautkWDdWKYDz7ca
Rv0zRGbO8rCFxS/HJURB3YHBbTFMCbBSF8AqLzSS1M8WfXiEwexJ2DfDQkPoqa81oVB2CSAvoxJY
xqGvFIkGgVkXgyz2NDSqTswfZUYwYwvlM3oPA4IU2x7g51eunOBRzjIDKmr3DH6LKkdskGkqKT+H
8PI2x0Qtt3k4SRIbQKpw1uRh/Baz57jtUblcmpqTBtG6GJtqz8Nc9NvCx73F9qEK6Ijv/J7AkNs7
D05g8JZCKJFPbq8dXInp5Fhb8jN0wVczaO0daGbXPaoWZMclIOAUAOoF7LrvBfmJh6UgGokKhk9s
W/bOwrZ/0tX6Q9viLq2XjjhUrmSw1Ws75bZ0U0091Ux8+gDQ2hQHhYq3E5Np3yVsvWZn6tBJ+U9X
nJuM6w7lxe96C2xoLGIbbrbAGxFPTuvc23l6yhcHz7ef2WF0k/tt8gAjRDvHqaQVCH1F+gv8Fd7H
hB2mrHobHdOKqxP5xKrmNGQVM5mZ7jZ6dFzzgLsxSm+oZGLtNA1DCuYMvZ3WyFDpNQyS18d2DkhD
QtQ1J2dmFqb9JERub1QOk5Fy0v7LbkY97QyFYM0m6nyL5yK6/i1B7SI7eK6Nf8p0kH52DSRncg8+
iWdyAWRjdv0YqH7H67LKDv+PvTNZchxJk/S79LlQAphhHZG+kITT9y18C79AwjcYdsCw4+nnM69p
6czo6kqp+9wznUEStOVX1U8b3VX3hCL6dz+d/E/msjKErJF2l75yougCcKb2z6DIDvW+Qg6jMVHx
USKTSBcnY17DIHCtCHhrIf3NpqOynCmA80X9SjYugHq0NWRacAO58RYkmyDhNZbAoOl8/Zrm2iIc
Xjns2TSAhfcL5R3OEZc3P6yqLMkboijxPXokR/Zg5LHZUpe5fCxjw/+4ZThljj5d3PYeYiMW8NZf
M0lczcq+Knz9Ex+vx8yUsl/8gODk+fywNQfIKVRmyYSp3NTmx4UMFUteEKXPkA8IwNSLCO+lnUpv
5yU2HJICsRvaC6kzeYYhTtC7CMImp0nZKtMrgtERmHqIwmcpaK7okWPnqs+LSTWQvftwPFNJ5pVn
GQWexS1EBEoTkeFYJgZrkW+Wg5HmmPF1ntJ6bf3qfbu1ycmO3c1W2S1OsbyCtIs84F8sQDjFnkxS
5O0xQxHVtEgd0likGvtWgNcHOVVH48+CwqVXGcnoY7EbJJoSQ2Ox07rbqDUZJ8fFpztCTqOpQgYA
lE1oJExVPp+0JLYw4/s50WdKFoIg3vTmXlnZ6NPTkgBIwIqe9juBqDVQv0qbGfwS4AOwUM3UrMOH
Hu7cSdQvMhuqM+kuGqRLmywPkzOZPPXgRNe0EmHtrwZ82vFE/CE9WRAn7stssmsWsFahj2Fqo95y
TvKTkJomU+VLagqB3tqYy+p1eVPkbgEiTRbxQ/rtmIOS5WGeBoU83PWhvcjTdQloj6al0u4u60F7
FFJPcvXjsBlLSEdyzF4KDMsePqIof8+aRJJ6C7ZQxC6b64Pt0FoTL/6IdQrKAd4hZC0H/1ZqOpOK
dW022phzPR1TRATEZ7Uwjq2CzH63Jqyq9LN0JR3VTkVH7ShXjNDcCy8aVMz2BCJR+94PGrz2WEnA
5Knw3beCqMeHaPvpXa92x96YeVuE8WuEPdxAlngB5URkjD3VpzoVh+tTxUSZqGRnwBucXVz3HCaf
O/Psp+Kx52gPbJvQQXvAAAf8YRBFy2yefplfM01kx4XuDJoJiANkV1Bt1mkfCtE/c+ehIrhqhV/F
kFDQ9zcCB/yPHE0xIrIoUf+IIaTb2dGm11PaMZI7VwfLi89/sp6sq5eb/iLdnFlkC8N97YvsVz/N
JEbr3G+9HQcTanACsr92XPl9tWFGj9ybOhv79lDROoKjMMHkuHPCciYy55a4vQPReefU4nLGCNM1
pFKb3xFP6oiHkoGZ5z+s1rSwMpGb/BJ6QSPz7Ag0fwdU3EU8ot2xsAVtfj5b3Ct7U2TB4Ffw1Fp/
GLJDIKiShmQW5AjbU80RUeCOvyQDkmwHvL0O0SZntY4d+nkYT5aF97Qql9xANmS5HoZlwE8abD4l
z6W7jQfBq5nWwH756ifguXsKNNqeSelWva1odcMuiEK26m3drMeao9g1K2gmUbwy/asNAWnjD/Hl
yq83UecO0+J8z3lpffCUFTzWlTKoJ3THFQNGivzgBmP+NeOeVrGiZVYzm6y5EEcqahM0AFwSGCcm
fTd/e/mpNRgvYeDhUAbecJl/u/5xlMtTENvN0XYIBZC4RY+kheQMvkl7OZnwAF5QiOomULAloOe4
xBKlN3EDLGfAt0wEYTFhBMD3EIbJJ0gTVNAmsoCQmO9bE2OoyTMoE2wovjMOGBWdd9sEHzITgUgh
dhwTE4soKBg9E2N/hbHmgewrmtBWP1WRRRuFyVSEJl1Rj+qU0W1zDegpP62VSdi7BDH4dVtHQTF0
XGZJephNaqOp8uCKp9SCZ0emg/b4/uianAeQm+4OaN16NpsUiCYOojI/PfTm8JHNS0zHEjYLkx5R
43jsOxZtumXrY7ME87EyiRP8MO8Jt7l96iA1r45Mf7RhexXMIbTK1KKFS/W/pgVXIm75cjmEJttC
hfjArbpdbwq4U8eJHIwMeVYYA38IehxP6DYhp4B4Iw++zC6cmrI4J3EoSiBhwzjBDAW2M057N+FC
S2GewVafOUS/jovNXp8Hd1FPwFOYJE/vbldeAc1gD9aA/o5uw0JcD7Qd5jK9pe7s6EUUjjhtFpy5
nPQbkxlyTXqIvgT/NOxgiiu/u+7HvsSphQyJaYlIfNjQLocBaI+h5rGHxX0x6rm+5zfonyqTXdqc
jQp7XapPoAg/hEk4EeQssWOV54whAfZMkzwDqjRetn0ESVBh6MFkm8NNQ8y1RuTRLXdjYajMDEFO
/dxGS89N5ooelOKItYO723ciy2SzHEJa1IlEHJVNcIthJgYctMETmlf0TpiEF3eWe99kvirCX4VJ
gQmTB8ObCX9kzC8LkxWTJjWWmPyYb5JknsmU9f+Il5mkmWcyZ6tJnzXauG48Eml0ysvbgJCaa9Jq
4XdwTZsMG7YjxYnNJNsMVWKP3JIodnto02ztO/peIoLyJiaHpN7HJdE5OpDU3WISdQRQ6nNpUnbU
hqmrpEO8p74r39HMQx01qvWOfyuIA3g1khlEerCjJOHSmW1XRcf1QacFJQMg5wHenSWqS3765PtV
Ccm1kCFmXNVfkI38hPVuXQ9eJylESC5nsoQtmcJkLR4XEzKUOprikNyhNAFEGHH5wetCB1XGbi6g
2LSXVFjtNVvZPskVVyD05z3x1A7yisJ/3zCsZe/yKvxI8O4Y/AVxyXe31yYeWZqgJIREChK+05OW
SqCpwhmxkTOCiXT2EsbuIm96k7ykVmW5rjj7Yl4z6cyMmGZNXBNEnNzXEwnOfMXOh/vMixfWqyK0
LoIhd1BatiVWPvlGxNnkafXm4Dis5N5MUtSLODUJTXp0soEHzCZR6k9YOPI25Fq/ZMeAgvPYdam+
YRITXXF8rU5S4A8YrcASEVhtTXIV1+9rR5TV7csIooPJuNaEXYvJ66i0I/+qaSAH7U4m1uAaI1m+
pyEPiDS52W1YrzOXyMS4ro/zTLQ2SH112jnc60cTvLU5YmBhmU5B0voXcJweaxPTDUxgN43I4y44
ZY4TYfATyIh8HANOGfbhORaj7zN1KGFhVEP1plfMyaDO3ksTFS5MaDjtMXTBXkhPO3cmilP4nBF9
GKvU6EzP2eyNT+PsP60mkEzdsrnF6zMEZNLKsF+zC6IgZJizMnwqMTHtx24c0bzndTujliY8ZDYh
6QPPURt3PXWrq3pYyVF7AQMCktO39KK0fN3N/JRofnOKJLZlItmI9epslc1bMQWU07kQqvryzcqq
7BI3+nVh8t3Fd9LbZL5H3xLn4MFOV+aCzGpHeJ3ZMl5VVA1R3MYd0Qf5fvBqDCes/Su+d3OlwLlz
3ZE/hxjawM4j4ieoMTsOVBnsdTHfJEzBqTlyfgqTaNeebfGbMyn3wD1NqfvaWSYBr4nCD0bkr0w6
3jM5+RSLGdfS6jPJgtfJZOkdk6ofvgP2dU/WfsmGk7wXdx4h/OE7jj9+J/OJ6GuT1RffsX3HJPh7
jz5bjN7dsTf5/shIZQMjqB2FDs0RdbI4pxrYEAFgA/QMbver4QW4ZBNAHnG5aQ1QAL1hvhIGMpB8
4wbaUDBmRx0F18dXMQYkI23wBJaTkZzt4PHOw31uIAaVwRnQI/moDeDAVYZ1oKq5f66koSDg1rwH
VHfGTwS8HcfJHaetVwg+Mt481NZ9YZAKNHM/JwayAGyH2loDXiiGVByrbxpDnbcyTgvmsr2BNWQh
2AaaN5JflUE59AbqQCuwmsBogXoQBvrAVY+rGt1CRwERwjZoiNpvgEQZXEQl9IPeAEhog5LIDFSC
KxV4CQOaEBtkIJzE07E1GAphgBSQ10LIMgZTYRtgxQy5IoQx4k0kdjsDtdDVdDtBucgN7sI14At3
abu4tKnYMlAMjNHZDyfrL9KUJw2DUb1naYakMZBQORNOe8tVCx2B49iFQoomQ2ooHIXj/LRcyH0G
0MEI+KyA2KENuiMwEA+s0RiDv8keEYwP/uJAJ3yx8xYNU8ywQNaBKuMZWjG7nmfvUOG/GdUDWwwm
zcQQReaxZTxsKCNMGzgoAh5pvwkkZdCd4idldmb4JNM3qaSj3MKwS+ggB2NChXd9n4A2KUCcWN+w
k7aQt0BPBd4USCigUYODvfwavyEpeQ0RGWyKBJ8SGY6KZ4gquODv6KSQJ9x3jBr8WrQGvxIAYmGH
H16nsu4ve4Nqwe/4A2DQQoeK/ZYML3io3FeqcB47GDh7bYAvreyYcqlsqB8cBRAGr1BM7SKJXTa8
m9VgY2bmsDeRQcl41nCwJNCqbmTar5AyT5KK/L1B0HjfNBrrG0xjEDW1gdVsAKYuHEOx6cDZrIZr
QyE8xq9v2I1vuDdAgkgeWoaGYxkuzmwIOeu0fg7L62LIORB0Ut0/jc38nAnv2NcRtplt3LdrnV9l
iBUMcO2QbC5let28eicTfhqLHuBsLM8ba3TXq7bgZ/3ZKnp6AVkRkTmlU52RE88DIl3L2zdz/LVh
BA+dJ2wKa7saszqUK57BtO5OAtwf7Epj1220idV0ORPIlXZ/EzFYlIfWxcPyI/LDwjri/VHbTeaR
YXhrRSFzCUykturXAqXC5kYVRkuDM9j1uJaMuXSfaR2IPHo1GbAftrlPxQNcsRYXdGLiYTVTb/tR
+5R5s4Vg+D2FeNqnFL1QjXpObrIrL8OuUS/WSnjoTDbcLo66dlBJyCpXWXPR8tD3+7QIwuXUdybA
h5B7trD5xO4marzVnh9c96yN0/3QRm3Iza6xiJXt4LETAvCWQszwlHAD3okBe/YXBulpI6ZjLmMT
qXfhYX6rA1z39xSAeBCto439MKHtpLzoazbzZwNt0qdVP2MwDp3Gma/tEMMkBcNcpZ7QYyamcn7u
QrCZ/AIPYxR0Ln0hcxU0MXMmz/ZPiNI1HQoUJZEeC9sWbh/WwngfA2zQq1819v/iGMDXH5/mZpn9
RzKbELWYhiAhvMwOIc9nqcCR3jqQeiWLBSV+DkXW5MfgUclSTExDINsreqhoT7b5946Bdzp5HBF/
iMWuPc50haNPx7n1gmfUB72GccpQl3yzl7H1v/md9IO3kSchGI5BAvXkZAsyWR2adKRekDxthDEW
mTSsXtowyBsgWRYnIi423E+WLCuHG5J7Dnf2ASiwOOWKnQQXix795ZgRS6gu7aLt3GPNleulTVxi
qow3KGdZNDODRRfBV00zTH3XKck8ewCBc2WHs8IfHq6US1t9gmhHd2moLry8GT3wrW1anCRMd/F7
LekanXLihoncUBQdHbHRjtOZM0wJR1GbJjnyD95kH2RmWP0rMPPkoiMfylHRK6kg9sKqemWmSRdo
XRJOCbiA5tdWF6ruxGfXO6/dsiHz1lnBIUn9wadNuT2pZwqluf6v8rbNx19qtWzcYsn05PG7jjeG
8DcO6fS3gvW6m3J54S2RvKjJ0S+Mng0MCSIw5ynncsGbzYVE3OJRO69gzTDo/zksvooBposHrG2X
ShThPh0rbpJ2yTuPbFbsgsyknnwm5DrrgjN6W60bXPXW7VjRlh1D6KVMF/PO+FE0xHmcVBXpGf8S
740BBj9oONfBfcUWfJMUbfmk3Na6ZCJxAxxe/1SJN5/MTRG+VWBTwQNETYadUx7ENGC9mIqmek2L
ldQyYcmfHp62NwTd8lgUUX4EOL/cawgkBwCV+I+8Zgu6Hczx/MT26+liGwXv1Es/h55UebH5e6J0
sfDfJlpSTnowPVCzX3Gl7LsoPJ/drj9iicA9becNBbW1fQoDDRwKMZZlcW6kfveX6Ny3cr52qo4u
dQ50rcmYoyMDd6ekQIp4W/UxZGGg/5FBZq+rnieNW1nHaKqb5w/A9hd4UE4tX5UnqwonnB3RrSLX
BwKE2HNh/WrwfuwDXTLYF9F4R6MZxaFNh2c4qMfihOTmWoISd13/51JbctuvVUlPV0nfERmFagnS
Yw8sSeNNTqNP4rjJI54DdS5AviEHBIO6S6xGg3hNKBBg0g2w+RSPXnXBMm7aA4MmJ0cYQUYgsDnZ
83nqt0FzmkrOnYcwaGFt0IHkfDjwbHwM7WmGsReMnY4pmUzRCdA57+Bgy/lobRtKwlht3IqKJY+e
Sz4ptaNfCfQ+Z7bUPW9lS8P1Am3pvrCS6H3N5rzig+CqENdqwMNeEXl/mj2oLzjTe9e7gGTONXGJ
IMnvJPcWapHLHs/gylnwbUHT1ZDxJtrjsoDT6C5pFepPl2j3xYN48IUigsy8behRMFBKP8V0bnkP
HHq5Wo6pgxc94RlYDv6A2XlHLElRDu8ZZJMv3PFdrbQ6HdCL6AyGfR64h4zfU7lL/Q7Pgk1lBqaN
abPFOWeV1j5lHBglhxTzzpMo1pqZVigRTyoHP8LJ4FUTarW/Fa+TKuETEwDAO92zcCiY16Ivb7D1
4QvFRsyTrBEMGbaWtMa3Vp2XBz9t6CW0qwSbXxb29VXQ8BZYwUu9XuiJwyyAksw5p/4VqHxBVLp+
XpbJSk8p3OVc6HFCuh5xjJr7/gY2r8tEj3pGGcJwHhaRFT7VnkDAR59lEOnNvnOd234G67BIebLz
JdgUTno/B5S3jd0jnYFWFgPbUBrWtNueetZq7OGgKN9J+KN7MHEmh44ZIRqfuP0w6vcJN1fn8BD9
L69Dgz5YCRbqmM06ewoCr1eHGWJA+Ey0wgsuC7yBT3MAXdLe/S1ciL83njPhTHdmnMHk3cmZWRb6
SJJ7JO1df34Ju8p5/JtCGp3nSvRc9FRz5lZyQZRb1+TWQoqCI+sTz/obOfxEQCYf4iSo+pt5y5Y9
XtsegIDsx4+/1Yytyw1facygRw4ntRTTO31c4ibY3IAPkN/MBp9LZe3Zt0vo/ydg/8MJMf39787C
2089/tFX+P2f/8NXaPnh333PiUIPM4zrmeD0fxkLGe/+XWIzw0DomVisY+yD/5V/pSjLdcmlUq9F
cNaVvgnH0lg4qP/8D8sJ/w49kagqgSzcYcKJ/h1z4Z/9fPifcCj6mLvCKOCPBsFv3kLlcbFINd2p
HdeOXdvQ4soJIrn6wyfyT0xtfy7M+X+vEgkRSRkiGYjfAuO6nQWc+RQksW7vKdY+thFukCW4oqM2
OmTFdGvJ5utfv+afg73/eE2iwwTDjG0T5fLP/qM6bGtTP2kxNl+N0yGhcisck0uv336RK5JXSy3E
XxgI+Vr+4I78x2viMzPWJyLytolO/9HzNA+INdQzWYfWyp6dSA3nZZ8CS/CYnPzrd/fPPtFQYsF0
RQhxw/ntlQgrZkGK1HVYl35+YhZpHWRql9dzSlvWWifOqbRnFEB0vH/80N+X/5N+Nv/ku/wf75HX
E/Bp8fpJmzaz356YaOP4RGt8F0/03NsEhgfnR9V4nn0gLwja5F+/z//xfPLb8Rz8Yx42XIfn58+f
KHuiBtvm6hjWAwY3UkwnnBrUX5gu/+mr8EqBzcw+4KX+/CrDGqxlyWgiHsslucLrrQ6WEm38770X
ADkiIAofeCTXpe+aT/YPjjhZEzt0GcThd6zX22gS1glOk/ovPrHfvx/zKvSoidB3BZ969Ntz31IY
1VNv3MfjsMldUznzDwzDBETwsx//7TcU8DKOa3PZlMAT//yGaEHF+VnVfYyJE7tkShhq5szxF/7T
378c3hDWrIjZqgffIQx/ewRQv8sxJI5CDsoJDpaNOYXJavrvfzmhiGwGmVJI6kt+s92Wum8K0XZ9
PFshdpyKCUA1hs2/+SosDKz1Ln+ehR27828PGjqx21VkE/H6R/kpBekLMejB6ty/WB7M3/lvmza2
YazDIR1l+AZs6hij3xZcvgR8kFFnxwFabFzRqXNK80bxMyVFlu0YJde3//pR+K3ikFckhOwFeIRt
nlnWBVPj9oeHW1VNDUcrtOOMgk5kEmkfaOYhpShsSIV++yt1q+hIusmJV+X1F8Its8tgTte/eOdM
aswD8cc3jz+d54Xd0fZcPoLgt6+yxww7Bcxb4zkVbrBv+mbCxEKzR33W4udpi4PXstQc0ORccTIX
Oqqe8D6m4d1ARnHF+D2nn6uNjEFEs1v6q26hXv0FGr073DbspdV51FsKN5esNMv7OM8B8+JZ6HsL
MFF2EJrbAxYil0tPmc/tbe8Uhn86t/oSQxS5/0WqJdxFzG8fJL8vmAB+H4hjBiGMKe2KWZQGBB8d
Lx9Gn9liq9DHOgy/zqEn///RA9XZ4mlINvcldboeCU1BjLuw084tcNZa/XrRF+lyMebeHDGepnF5
T6/5TMiXmfJ67RSwUKwLIWnWugwo5fHoErHGyyajlmtXRnXY7XvPbh7JS8BoQsFo46imQyrO3Tyj
72FFMuaQXTy00H9LHB92f0U2XrZ329ZSp4xERKAnJH+Faa4A2LAvuYXZ+210mv7EA7GAm7MEAoqz
E+EilvPIcAboV0tvwqDDmF4zCuawgWBw8dzeuy3c0m+4fFruhct+F8JtHov8YOMGP2msnhQN40jB
2JnaW8jQjB0R41yrgcMBEm2JRb8E9ySJ4Tb1i/krdrGEOkbHWJnq6ogaDDeD8wz4o3/Ph27e4I6p
MY09e0lfldNH96Fs5aul5oDiiJwMG17dAoNX7s42dNeCATcABGde7ijzmX/22Le+Nrdmfx7d9GVk
Gvcrs22a16tsxuSVMF7qAQcs/oubr8ZPRFmJ2rduH1z6OkLtFVZo3SAYtu/F1Ep1mtuwl04GX1Mk
0LQ+BB7cB/15yryz2w0BUFsSozzcOE1UfyLX74m2QBG00sC+1p2vn/rak94RX02Kv0hnODyXPEE3
axXUelu0SXdI2C8QTMBYFocJ89/RAvr3Sr1f+4Jf339Gu19ozQkZ/YXNHbTAnsFr5DSwpgh71kdC
w1x2MiUilHRupQdJtDaLiXKuAAmjJXry4bTPoHpJYO9wGoj8IrRoWD5qCsfrkwIvq7/LBiawe4ED
0TkkY19jJU09GteKBDNeqd3M2rnrKrZLsCLgWSbtFEPys4A2fJOmC/jWxU39j02U7UM7LB6qEC45
RPtoXqwdzTLTqzWPnhXXrRNQKZ9zX0/o+yMcjlXvB1F4yrJUQmylaTAGYozGRI+ZOTUcV0dND1hP
YF9haIgeCjXTnoDaXVwrXYGPTipXkqOlOLy4knPo/kSbAn5JWNuxCdSqhaJFDdY1TixSL3vutixH
uFW9K0HA9jPIWnxfoxsk57MvcJBGKljXE6qXwEfPEJ/9vVVo5slXHXYjrFEZ1+MdFomAjHoTQmzP
RBbtfPyeNEYoS5nSFU9eBHTjtJhug6iLI1IGUDMt4HUISvWKQaK2hq/ZXcjlrCw11MNDaZzOFdi/
S9Kh3XouoqjhoZwtlBvIE+nHGoXdrGNH2+4VCo96a9jQvl3QxCoofPQ+R3eqnqR2+/SoR+H+ZJqp
XgvPzp42Z5A/yw3C2ZGhEm6HNa3Q1knDLT9K6vLmXZdzUSYT0TjHcDV+V0q0yzr21hRjKONj92c5
y/VtXrvmHlZXjkRvG/Uc60iAw1ltHhj1firdWDYieSDxk4nLxoqwfbWqAPDFJ2y/N27fdYBuK348
zFsYeCSph1rvQyz44ppWentGll15mrg0QuyY2QXdGZKYPJ3KgMMOQkj3DJoQZ3IQMOKCle02nzob
rYutAKO9k2vk/PRoVXqpdLEAlOOcgaHOEmWxH1OIQawfK7/GQBbIvWE7uUeeZcICBDaWXxvFZ9T/
Cfp3dt46Tv3FKO31PqyL8Cuqu9ZlQeYsQJQK9AP4grJ9I6/jfcDytPqddC3/TnQgdPaMLqDMpFFk
5buJnSimprgn4d9M6hY7vWaEwLhEM1RtcrLrAHHfxqG3sr0bZhE8ST2Oc2zBcGF0kjjFj4RnPt0l
OT4gYhFl2u5GZIzqAqtbcVNMIvOOg/SbcL+qcizjROnuC4CNnA4UlzcnwRBk4GCZ/IpbnMbenfTa
+bqkXOodMytCoUWj1S5o13DdMbjUGPhsZk+EHwj5MPp/WdQ4MFdmOLQhdbbyI6UIj0SBvaLX5BQL
AUZaK5Sl1W3pLKulTYjYGQfWyyLdcL4ybMxRM2s6Mqp8dO7sDULOzqc1tcOQJAZE2yZv75tFAUUV
VCS5+6Reyi9iNBFGkL6hUYUo+XrZj5J2MKCFDVLLBH9MUN6pdgoGiEdGQ7XPzMgaTIraqZjrEsJ9
KpuaSjIEcpwXapXrl9tr6R3GmrbdS7dm5MUU1rgo2g1g8MHXNlwMIN9Fd9EHvn0floqf9qr94Jxo
iA/cg9LYG8qABjhLzFzvIjliY6wGwkdXTDsD8PSbnSfUJzjTRTUSZuZ7UcndwhaHTEpI4EqDyqKH
tkj6R9acAuAJgbfrfLYlxokAwzRdIRhWWt1/+rSuYURcYaAc0yYZf2Di2sAaloMqroJILT3QjwRA
FkFz61W71fYyUizc7lfo1feJzNwbt1sKL94Wzc4SKtBV28Q+VfuOgNzHSve6+qs9HvzFpaFVIOE+
+6IR74iuzelYuiMerEKIp4au3Gy/6cy6aRuM5DSBSfXpcpBH/CRPBlCFmqaKv41ZSfA4MD107Ten
d53bNhu6T054ZEPS1BseLZo34KEmnGQEXn8dD2GIEbKbCOLvus2Vd86QWA9W5VTOWSTm9nLUwVbu
wVpOb1sVApQc0eGN/2AtzuigBFK6BAPHvwL/0G4YIpjBZeeMZ9RwwcnELFncc81EvvAhOf2wUG/1
Pkm2ZotnuFgcn3yLUitXgp84tLghUdil6OadP0f5Gbh6m/RFz5Rjx6SR5zVIwvCWHuAIf6TT+G28
uVHxkGPvL/eF45ZvlXAqjMxJ79wqxv7Wvtgk2RqlGWFiUvp2ekiyI0bR7B+HrgqvNM293bGzTIER
FAinexipie33eWUn46nFuSGL+arwjrpVQgdBUvSCZmhqzhXH2ZbeLHeKKiytKsQ4n8L8rQ5UWEcb
fiJMbrEefYxvBOtUuosG7dJJuFj00GEIW55SGbSDoEM26QhMFcKYI5poJmmwydr7OYSDfTNsTURr
GF1w424dNT8APn3rzbYR3IynunocaZ25KwcHZ+jSQfw82L6YboMqdYDpM3wCA1EXzYleAVDF9BCU
+UmtFgXDlWY98JTYcy3unQVUTuBKzRUFyos4kNnV751WZBJ80WFU7SlUZ0edgTSxu0cZ9yzOxh9d
AAR0P7Wu+9FkKUJP1zk0iDYhx6i492fqkPzAmhqsFKJwTgj2ADFfcRlyvUjzdj0pui6ATmDMY0lX
Z48Td4QubsJenrkNLVc7rDLg1eqtqN91P+lLy7iAD0yjMcF5fqM+qaeqb6ZG9y822M1HPrXqs8va
Dqwapb9Qd+gseCNToLEigP7Zk7vnHIymEFFJwOgOuq/uMXqtMrrmDgRuLIJnz+A7ywGZhxjPcQ67
CLaHRA42BaBgTB6naa0e7MCM0FH5g6ekCsuPJQE7g1KddmfAe1mEC4mWRpRgRaMQ5cz7yFibrsSo
UcJdBae/7RRWtNbqgDZCIDetmVlSvzqaas9DOS5oT672fFzwBGbfShuj+z4qJ8HdIR+XR35fWHhz
q16+VDlx9C2iraclsYRLLLnDscQWEzGSjjAOiLGgYqUsEA5RSfP1VztS5w1RJh9/bl2oXwJ0CezL
m1g/0sVuCRnWoXNV4xq6sKTAp5y3s7uzvUI0FGdYeRDDng4/QgKG53TubT27kRhfSWpgnAN1lVxa
fVHepKsnH9yonW+U74/+3gny7lalGKroDLbg8AzcRuHGedVXlFoQ26wJjh4aeLM8qyZChc3qDRu8
ljUyUTv18n3kSeA2AqMfSBUS8K8Ms9aN1ZTTh8Znjcd/JM/C6YVQ0QHSqxdXA4r+rp71/LDWY/Aw
5eaXWeWW+sLTWf1YnLFU55ji4C3M6exydYlCXOTr0FTiAAesJk1igQPMXSSfOAgbFO4l/a5OnJvo
DPx7/QZbDhdh6Psd9kIP78ausOFq78hGOZifa7q29ni963eqnArSmL6mYCz3BxupbcQoY2DD668E
GZAYTZhGL5IQH9WDNS1RsfaqANp1ISBtJVkbna9zwCGCaontwg/rCXknScL3uUxoHOpKzEr73Cnt
c6/Vg30IkrV5wZOp1guMjyRh2CVHQTVtRL5IT4YLjNG9zndtSPS43Ur/Lm9y9M6cf1NxaLS0frbB
3H8SyMRbGzTFeMOOsrRYO+3qhqze+nPro+oxkCagK0CUfSW60208LTADsZemnyPQDJSwequHQ4ha
VNBoOHdfKx+pIkuI/Mn+5bNlauH+mB2uNXtdEzoViFdqD3ZleiUEop5HiuXBQIGaCI33RjnoeoMv
WHWiJEPSp/LykOSRvBxql9mFz3Eblv/abSubl4zm86ElvQjJKiVorIAMDLuo9hlc6AFCZOyzuaNa
+5XiKtY0DpeCcgzwo/X1Ehwwwk0/mHZi0+0ci+0ZKg6XONm1QMSIX1HzjQkxKU51WKXzSbAQin2C
hkT0cvMr0oq0YxMRa0QYfOKf52QG5OTTsgDIkLkjZ7grCwdLWFandssru/DPpqzqQLJMPh32nt7y
16Szg194WTrSBf5IbKIXFEQdbA7+cp+21VTGjVQwjkZuMPyzgqEkjJ13dCRdQp6WV37VJjiaKfKU
D+TyEl88UiZnb4d5nCJNP9m4UKr7sA2Q3O+YQeBWp1ASvjK0+/E5IH10pgocHOwcunvbCnehR0/g
BL2ExcWGSFlPZyoisuHUbuaW5nflLNT8riEDzlZTvX6On9rPYt8fMFdRc0iGrwqW/N0XeVmyAfvG
17nldbTLiLtHu2gKFsrKs8W+shpA0lTtYpIgn9U82cvm/sj7KgTTAvdek61MgIDDvKFwxm7WyynX
yxf5EPEx5DUbnVhL7kBuuPR61xLT9HcKM1DBecbD+YhrOQevlndjtK+g+9wOUt0OFm4PEklK35ar
9Aviu2OkjhXixcsCEBrU+RKUsIbIBdX7lO2GZl69KjdmGYjYZ7F+1WdAy/3uxcnH0L6MttrLYgog
YDcNPRpWvAYO39ROaOB02uyvxHFMcBhCD1OTmaWFqFAuuRMmYU7sucbtc6DsegrPJsyOGvJ4WCXu
MRxJL61s2XMpqFVKw6+6ZNfbNw2VzFw8FZ6LFvTkwwLRtLmGhdaEBw8KB7NN20rhliZb6I0PWoEf
gq8nl7w6bAVzQAIWeHPv6iXakot2CSgR1ms1AeG0/Drsbxgb9fZEaHhg4LwH5S/zWz3giLyTQ1vP
r2Hv++W1yVf+X/bObDdyZN3Or2KcezYYDDJIAsfnIudRSkkplaQbQqWB8zwF+fT+snfb3r3hY/jc
G2g0urqkqlQmGfyHtb41BJsRza0LnodgJXSRvH3rPhgbBpvctKTK6yINEX4h7fTxQSgQIfFD1Xae
uRUZJq9N70pBe9lNvs9OqgsizWPSsCu8Vie83wihlqaCdkPYFypimpquaErQPWEUk8uyaPyQDTol
J10bNkR+aW5YOzW8ZWY0Yon17LmCXd5L7ZPpiPc+2uCvoAIzs0x9R+B9znIYEbn0dVEAGcOe5XxG
Flms5IuAK1nrW8LUEkoA00nSP12ab34KMjlgWsIeM5dDSZfwzHGYIHDGRz/hxEezEg3ofqwSgudC
51bef3vjELtMPycSLlhKlPm3NQQesK9Ek7eEhcT1s6Np1QnvWhuCXNolLW/EZ+y2Aqk4oDRhcW3H
uj5pL6zHqzNAgwX4jXtGXnoik1xmZlbmBBjTwHaJhVcimcVmbhB/8MRzq01f4CMrDIsRGc2gs5w6
eZ6gIJTbAJxpfUwbx4kfsf7hhRRKo2STdh94R30DCtJP9n2LG3wKWAasoFGWFi4oy8YNtepvpi6y
7OpOuDtZKkPuoaTB7nWgb1mvyCuCR3Y+bPnXupV+Fm9DB5mo3iN012JeE++EfnILZLczyM8C9yAZ
Hqey6QOGyjRMLuHsJvQnpGGj4rDFok0g/Gl0GzQ2SGYcCF7rkDuhndcKCyvRm39uD/6/eODfHLZZ
/7l2gN1D9/HfHuPPj39WENy+5y8BgWf9AUKPjQqOIB7ckN3+t4DA/cOEBsRyVLloDlgD/iUfEOIP
vgEP0A3S7jM6gefyl3jA+YNdMfxA1wLdc6Nu/1ekA+LvXBiHnZ/FrNiRyBFckzXtvyyZjHwGLYCm
HZEcbTu5bMhOxjJrDgbKKDiz+VSuavw2dw3byjXQsYj0N0ozmSdYGpq2evun9+7/sJlG1Pm3zQ+v
yEdroXhBsOn5Qc1/2fwoZrakwnfWGpc6miGPYt7RQ7kvphCLuvC/oibTS0SXVKaemsRW67I9ehH2
CiSRhNc5hbg4dFnLaZby1QoMZ1uDBdrMMVv1Hvp0H3VA3OI898+dG+pNy5Ri0czmY+10n/TF4ZoK
uz/ZZKmfgyaP7sAUmwffcbslhVVO39fEzaXFZfroRmVxZ+Wuc/RxdBLYUk0Jmxdlwcu21TZP++CY
OWlxJpeBLVafHYmRbrejiYo3NvJ+i1j8MyfYg1MyfeeFyJ3hRNMX44obj8AgI7vFWBO6N0NbdtR+
aL9knao3KFv1B/OAaKMjqB0027UpP10jfcNjdjdG1fM4dO4Gk5Ncwmk6p2WUQYauGqzVInoIA8bh
ruYNxmbnnBq84wtT1NN6bJv2PNfwAeRIdkzKmu+5GAuiHAC07Nu0RABMSsHe58BbxNpGnFiwASPB
V977Y2l/ejBU106lOXin5DOvPdZaJMWb90FvjA8jqZm8fzKIZsZx0zepbLiJcjPK8EWnFiANpyVH
LVKN/XGzlWYHxxUng5ljsGt8sUzH+aQUbOUBzqMxvCBPflUuHx8xMf4ij1ro3yr/bWBnBw/8oyz1
XtY3lEvGSMdPOnMXdmAxhqpsjnS4CrigV6wQ3H8SdZSsfOHAbyzHfTVxnHuD050LW3bb3kHzNUwM
gBxnPJqJHz1bsZcuUcUaq2TObp5TsUTh/Dvxgw0HNnWj5YATYi28GKWVXV0fREAa1acoi6qdUU1f
kBLVuhoHmyA4owEMC++lUdG3SKodE7FXMsMExlQIpWw7x0WbJt0O48lTqMt+YWfoQQ3a69nFU5yN
7r28aXVpp7x6b3amuU519Rj0DQ6k2+xPlo15qbJp0huSL/xNiLThEgZwhaa595+FY/GR1oZ3misT
o3TdAgINgN7flyrVl1h2BYksk1sdRdOqS0GSIvb0sbldyc1o48IA/og7k9TUVW+gNQSJO+Ibn0Db
0L2OPAzJL1pY8KRZnqUPRq22hnO7BqmpDffM41yK9Yi3OoDMP1TRfTmoEZ5urug9AP8V8JGCccI+
qG3YX4uoqjU9Relo+MllMzGLxkmCKXas6Jl6L70fg412wvS1mMu9kzDFiCtn1Q3EbbEgDpZTR9GT
MiJbAnI2+dKoorkfnUegPDhT5rLYWLVl5AuD5g7srPWRkVr0ETdzemmciPCTIHcJuzFdtn0oiJ33
3A6MbzNy+we0yuaVp3RxxlYB8ioI3PrLKAHCllCKNoak0qJohrxjVtG5EyONrNbWjr4zWCeeWe6D
AAuXm3XzVo5ZDrNKAwOFYjP/mnJurJHAyOcpxnnp+QA3RDvuLAbnP2nHob0yxdi+ESVdP8HT7G4Q
R0AMY1NhAZsr9P9+MkTbAXEDXbVNzhaKTUYGZllsNfOZJele3a6xGqiRntLpY8EVxpnG5XrJtdO9
RCmUIngUUVxs2L0leyQFQfoyM9LzrokUubcFEndDYXkRsJ7v2at1wNwpEQHmQDvZ+H7LyCBhabZG
aEGraBWVc64Kkz4kJ7HrxS1NcQ3c4mRNgX2fMim6gGsi1OjWCoPltcUrO8N1TH4MhJqi6ZkGiH5p
C1fuSfoZV2OCN4EEhGFbYquQy3oiVyvRZGejURVLz4ztvazceJsWqMS52jV+Q2roQx9IdNRj2Ytr
RtlIvTYQPLWACI7hy2y0JgA4fJc6IJ4HB8LMOVEEpzp1M3bsQ0D6JQJ4alEmG5+T6zzFDezBxTx6
+kJ6ib5wyegLOwv/VEAuJyWyiAxA6m0lrj4DiStzEH3BXe/sx6BtaIU5MMwQtbSNFPYp8ppxx1ww
fwInkD1Zyrhwv4/7iPf/3Ns9g7eZqciZFWuIhMMQ65Azd8lUNdvFBObcYnDCD6fs461uBi7wYc4f
lRrQiNfSZuGSQYsBlbSvRkmMjmRfjfmslm+TJRjI5RCbuqeY2hYo6RRuwnLAWNXXnUo5+rwGyiib
/7Mb2eoX45WakS+QufPAWwyAIgsTnCpOe627PBxWxOcEj/xXvR2bKAfDkvokDFTpgyw6g7Q4E6ux
PzbqoYDr0oMuNRrB5LfA9VFX831BrwNt15ZbQSmdoU6Q2SNWprXlVekzvYNDau5UcgwQo37NJ/ek
7UFuuAjNPcqMklt/yNd+JgLul2GE9cMiub8iiEgvYdLMD8VQSki+0tzmKptPcH+Ml7bKQUpZUAVR
D3MHB85BjPO4Du20ZgtaeysideSb1ZUjvuHE35U0AhwOUXFtm6R+C2tTnfEUVZfJy4Y7tmM+tmG7
33Is+7yn3HchOsjNxGMjhq5DswJxaHIXk+jPBSxgTq04eSWMO33sIyqx0mRxG85NwJbS655gooES
Uj2g4UWV0WFEJQyPNRya8bZ9Bn0hPLt687Ejn4Kxvpq4FT9iu+c61C6mnKL3PtLJ4lFnEFd8GVJK
Q7K2oalqM852E16WZxjd7PvTAhaTbOp+XMBDzn8ls2Z0BUjDOTiRAak8AFaDgKfk2a86QFqqnbmb
vCFqDk4LVmYlW9l+dZrRStopGpgm3dhGElxgt8B8rhwyQ4UsECZk1RlDs/XFzMcg3fN2D968PKcx
KhhPoNYvFlMXzeiwYvOYBH3CzG0icDtjlCQJdVix8M0O8Faqtz8PiDCO+xOZYMHbzPh4BTcruKtE
nUsqOJM7LUiLmKbLiIBvIGglk0ibigQ2gt4OM9mu9tksM+vadLm3auFfX7MeQSCjILvSPtMjT3ZP
TAy7r3gYOAqUGjlmvE5fAFe08XNU3RZcfoINbTcYintNAmdY5V7DBa+7gGQZZhvRRhWWvvz5WK6R
6COGB9z0Q7aMf/LZGnwVrelDFZahLa5pwqh2wZCAkYTfNKLEtSiGYOHXXVAs5xaE24aUiunSMFYg
BEuMrz5w6iV04eAS5Sr3F72K/RPgq4p0xbk9s/qECGnXtr78+T+pNLggE4c5LWucSpKQPI7VG/Sx
Bll876A2MBKHH6C0J843YAwYG3WlPiMnT38UO/E97FO+zVa5vWdgqMM180R9MVl7vnn4b17ZMXJ9
+m4yi5XoFL+lhuqNhaJ5IQQ63FakfMWsM5A0dX3tYyZOeA495UM+Hpl3zGTdmRxM4dTzf1H7hxc/
adp/vP2hP/j3tlNf/++tyr/I5ZA0omp1se/YLO8sJHo3Fec/yeXmELtzOnjumjJHXBH/y32jWn8V
iWq8oKSLt5Bv/FNpOUw1JzP4VWD4fSioIf7xSv5Lrfe1zPnn32/f81mCa4ohNvzHv//tV+f4s0Eo
99P961f97Zva//jztxESrz66j7/9Yv1nPNRD/91Mj98km//jL/jrK/9ff/OvkKnrVH3/93/7LKE4
3v60MC7/RvYVEiHqf950nz7K9p/b7T+//B/9tjDdP2gfpSVZ89v0kTSQ/xMEjCjfsz3XNYWNsvCm
3Pyr3yaRCuk8XbWJ5tASgFv/V78t5B+YpmzUOy4BVxi0/msNN9qovzW4hiVs16bJ/VeZPnNk9jI9
chi8Wvj4ZRSSwVCK+r0g6GkbA5jkiWlrYx+PRn9mZ2Rnq6SYa9D/gC81RaBnBAvUlsmPw5FzC4Fs
6vMw+YyC7WxmuZoHufNA3pWzMvBi7SPEd3hJw6Z7raZMPKs4LifOblkOPNxrhlNhzn25bMIyu9NW
4/4yq2Y8mCkzdkZQw12d1IqH2MwDOHf62+a68knZC6Czk5zkz+KlQrS3yZyZGFZtM9am7Q43JvGB
2S4Uo/VjCjADwJHGYjfO7kid4HfnjEDux1kzCcAYl2DmN12mohFt5oMBrQmNTM8mHQZykR+Z8TtY
fq3Oxf+YYq+GHtjs8ZExy4sD4mU91io7RW1yMqX2fk3eqEkUYumuFmMSGBeViP4JjE/8Qhlav9tj
Oh4zv26Pw1STTgLx6Jf2IFQsBoJBy6UH9gFihAq7PVSCoVoOUGQpFAYUCDqfI5DhfflbpsoK1qNq
OjoO078N8olGcWr2V2U6TPeDJ/JH6HH+1nfMagMHk7l/Yiaq3qVt1N/FurEeCz+AvuKGVZks4jzR
IT9gKB+hqnQrPRMqwyT6WMEiIgs+wo4saxaUhdE3m2EYADGmjE9ufXf6TupSfu7DjJizIFbv1JZU
2VGXXNuuTZZRUkAuzEi3JZNnaQY+0SpxWJwoCYmBIbeCsCf8Vi6Gt4DEvWioVs6Qxo/9RM4sUVSC
56wT6ThcdJ4Qm94ceEiN9M2b3r6iQztbUcEGsQIcodPJv+TxPK1CP0KNWtCsKMIS8MGpurvycJmW
wLH8kzICb6fwj76QwxFePNXqj2SWEJNK0V+ssY8gh0rww2mdnLy22XdUlEdVpPO5TvPwhXoq+awH
khoXZSXw6beMw8ssML7cWddrw7ZHXF8lUOCNlFpdQtNgk9ix707q2PudRcktea0p4vsqypm1du4t
eWQG3J8kVbAUurd5+8P8rPra24BCpAfMcj4u1is+AFHGrhumJNG+i7Xxg67N/3LoIva9a0sWWQ6D
Erq0vvvVOQtSCKL2RNMnCBHqk/khQRnH1UzHn21LNQKo90kq5f5K0AzE4/sEZ/nVhE92iszUvEeo
jcU9NySMZhlfwowsFtlXYCiErK9zigcbHz27ll2BuXqlS7+A5mp3RF4X3pMxVeaHx5VMV2uaLTRS
Ymey6k/gjKpPeZ6H2xE1DFJnU91z/Dn9URt9t8t9PR5mGLOUEF70zHpLrXhSKzA7FlRigFptTU+Q
RSx+Qbcw1RG0XnE3umcLydB5Mm+dUCfre/p59UDJC+wrHv3qQ+SuxTihtMv7sbWAxd1cz/BbdL7n
b7fvusy2PsRQqpc+mYKtD//pMUiFsXYI/FxZQD7VwiznYg3PI9yJIUU9GYrmUgfusParSv9CAuC8
mUQC8v56KCgSMaP3TuNhM9pDuCIYqz3Goek9eY5db8YcUo2Ka48Kv7XXhnYm1JeQvRcIWtPjbCXj
94TCNn8KeILvZS7nq9fn3rPphc81xEEGS8c5P9XDHJ5ns3ErTKvaWBLWfIzhq1EiEYezyCKXJGOP
w+7SddN0Nw3IhWdlfGGZvQT5FD3VCL2paaHAf49AlpEtZRbIcNyCjPrdUTy6XZt9W4V0uKvsYzWE
1p3Vd/bKNad6M4QJqylhtA+F1Q6HtsK3yiYo/kYmNFycTFVnykBrR5LF9EqYMOWUGixaPESVi9nO
2eUkkrW1ua5RuW1osbsWInfEMn/yZ6hjYy3efeJY4N3SuML9bYp93PC8JRurrr7FPL9BjnevfVF1
rOeAIO4T4RFaza7+lo5Ym9fZ181+cIktbkOjXEeBGaMEA2vbMIW+2Nh5cQbTTBAhEranvhj11cyC
+FgkYf/RZhWGdZ5Yd2kY0+rVLTf5CBD8VAhhPsp6qBfmpA+QmTB4x+VdDIftqXILYhJJGbmXVu9v
w9iFq0Ic4/xTVNZwSpC+cLIFCHlqq2MtaRv1uWYMGEN1NpZ+7xQ7VHfiI2tj9A/VXG4t5J1v0ZT5
z9aoUG6jdB3XRJx6V6g/44WFNJNSL+yOddYbcNoyc0OOqnlXEZ21RWI9IiDMzU7eRFzhUZQ+SWXw
L3Z95Uw7u8aNUBNnsvGJGP8loB+vh7qpn7LJJE8SfO7A/Ubfkdsp4JvaQI0E4ro4yXmgNyFS6Htg
jco+2fXLuxzs36pHm7Qygei9lVoa2360rPfbcGnZ1CNaaUCRNkNUgwxAv0jiDKCLM92XprZ3aRol
M3mKWUuopm3DHJmzQ2c7hAOIimYsw0owg+higRpd2Exl310JP+ImwiZlsFLQmzoOKSKZqYjgaPl5
+gh+wj+O4F1Pkqhv4iHn5iIiYR68sbH20miyp7HS8qzs0j7cQhVYkU01AieZlAh/uhuGVEZiW5nE
ES9VVDuPZtl7v9HKTI8S5VbJ4BkJJrMbQzyEduSgg8eM8ZIUtXUg+7P5MGEjbt1KuvNSo3hbini6
4SYLKyTCoGkk2Gs0qQeihuq7pGa43yeeXoVEg66FziTvS6uaC/F/NYpfpwzuHUBVhEU33e9SxvM+
6yliJpVn3ywd85XZJcavsB1t2D12cFf30F9mx48fb/STH+XToC8aHaQTAC8QPr21T1HJZvMXmMZV
eCQYjhKBDsK11/GA07ud0XdhETNeoHi6n1EteNo0zIU+mpYT0IUwuW4ZX+2bohf3k2saB6hOCp0o
gJ4l3vRiDzi/OtUEVe4iUq+Q/bIrEejRlHkUtFf7jOptw81Y3bHxGbbYFOV6SCWh6o0V/W6riWZM
mIjFwGmYxyqfkreI51u4UHkuXzC6hFumTgBEwik8Z5kb7NyMGBdkT/Kshd/uuwg+N2MtPCW+PY7p
0lIZ6ZSBqrh/HcdAhlIChcvBLV77oABMyNoIbZfQj1VGpYH4I1rdMCDQ7CLrXraTfuDRVuwnnjgP
kY2HmigvxDSrKL+Rh9JeHDDgp9O2wL+/rRrPfRLOCI3Uh0SRoohxlmNltAd41/gcdKZ5chcOBvig
gvSyEpOXoLHkWSLT9p3gsGHVzWl40P2Ngmcxbd2MbentCUIzaH169z1i3HAlwrt7Qr+S7aRCH2Tr
mDLRzjSDQ8Y/Gz+TH7ND5qDnuGjlvXE9V9D10pQzHbEcSXOJbvInu2PCawZCHyI3JESxc6XedD6z
PUal1l636XjWmABqMCdy2IHEph2OoR6kud05yDDN5CubxPAAACF4m1h8rUrL9s5mm6OvBN9ENBlP
w3vDIOTgZs64xKiVqUqTGE1jVFbMXjEsBk+pFXHmgOFJl5SIchtOdnST1bpMYQZSI1Cq1D1iBzdt
K5IemngThwI7WQVamIdGH+yjJBrvoqEvLxVOs1tbYbJ+qcUZnYLLgNqGHcC/AwCtQll3A7yYTW1S
ji0xFcqFJdiorUoU5EsftM8uZKR4EgCm4mVBBuMSoEq4bqc4fiVOJdrIflKXQEzBSlvZsCMiKB6W
mPBJ9PZ5LCxzKaeXwUndo+FzRED4yMZD0U+otZMsXIPULI8yCbM1eglO+4x8N+hHOdPuyqo3UeqU
6wIK660ybhsDqIQQD7k/OvdeT+JpgaZul3Sp+2CSWhDjfK2MR+GFxQGqdnRka+e8Y2cpl6BTkzUu
8+Sc8dls8MrGIHatZJOARLqPuUT3uIP5E+I5LncAIbnTmb2tx7g0+LuFob8cVidrrnKyndxhTtYW
up0TWYrmFlcOvKxm9m3GM+qcR5DMjNnRvxnOB1same5KEPmujEa4YJ3j3pF/WjDPCmyC6FNAUw0i
PlBmRp4e8DGo3zJnU831UBo7h5vr2kGD+8JxgqUzcNwHCdGbZBfb/3b7uN12YPRedCmpgFlJEaHR
FJ+gjtPHAEX5vdmHfN4I3W5mKb1WqJxB7PLI3+RgWp8zI+y+h7AMH3gO+CxDGE7B3G5/244BNrgd
nZ8MxS1ttDs/1MKrPzNturA8ElymmOYDaCOm7b5g9SOIAUlavSDIfSYgIsMPIBPe4mx0irthDqAW
hohTjkbbFvcQLOluULosE6OEntbOfri52fAY3Y0Moq24UZ+DExdvjgybNW++sx5aS4FK8YzzxObh
LkH59+K2GZFXWBiRiyADYc5mAdU3e25Ac24glRFLvG/pVS+1V/KHF422jjUaMBL3DJi9FUonIOrl
TNwtU981Y/JxZ7M6+CJAMB0XfGjM6cnn+uVyRTIPNMpuk5Vdjg6+Hfe9H/jPBES7KyBTZCSLMhl9
pI+TWrbmENH2dU7/Q9uq0UtlsseYFRdffC2yrAxx5MIENHkMXDHphQhL82SxXKdjdC4JKW1L+Ajs
W7M4pgL0dN69yJzeip1D0hA2SkwGuyR9BHaPlTCtMONWjYRyYdTh+MhWy8N5ZRo3S6LLaCFkxgye
M7LuyA0XZyultyZx2P3BbqDOYVroA0oJ79jVRnqoIlJX6IbIKs1s96MOvXolAaiGldccLWhWa7Oe
as5Nlu6u5pRdka5WHsrKHu5RyNa73lL1B+ZCFyc6A0wIjpz2aeGv57l03vm7Zb+ICsIci9gKnn20
zmcFfOPcGyV1nDbFBkSoe2/BZeuWmE/t+0n2BGg2wJVm1lfPs1c0W52z49Je3z6pxEAKh3jrV2eX
Sb00Yu2fMZsSIOrmO17WTTiNscBIsk3J1ZIle4fGdsHSiPtIten7lEocDHM7hxso+/Ia+G27Nwly
fvLG3F4RbmgsGkcMm9ks0xfgg/NP5WvuP1Ii7qYR5A9WQ25Rz8nfRxBoDP0dDg+DpcZRiZyxeUA5
leOhP6VeQTQs2VAxGxACz80hJ1YBFOQH+DcPNGY13XRmIkyPFi9la2uz3/ixL19o/cm4iENjp019
hT45P3lFbe9IHmo3xVDU5+JmYFLO2G+aJiFK49Yt7Qd/ntZhGMxryhA8rgSX3PVNwHbBbKbwt5c0
b65TO2ptMyV/wzGB47A2zFcrQ9loFJ2DH4KMmRUTneK1b4Onsr/VQbWYzmDYPLrjFuYsaeoIB5RB
ZIxRuC0Zl90UjYtQGPNv102fWzMl41Wyydh0qjcegBga57Jsq1+DFO038nObLcTtRbMVbJagiYON
CT8LwKNRLE0TbXFVzfAaKiRteeEftGij7Vzm7OWSP39uOx+qY66mYqc503fTpIyz4xaozYH+3tbR
VrmEMaTem1kE9zrViAciPLZID/NtadAThNoo77paZdsk6ftzy3jsDotZr1dyNG8oIvpiBhMQ3Bgp
ITxg11lXl9ZWdn07m1pObNh1gyNL2KhZlD91Mg3fSHDoDromeI87onjMBtf/cskwS5YWROOTsgBB
AyuP4t9unErNRjljhQaJl7IgIExJ5qW1TXMaTB6lZLtW4ldoIr8nViP77Vlspw0BqI6ZiwacD5lc
LJBTy1M1cR7szIK6P8HPdYuE4JjbUKF6+45UmnFtkYP51Ud55656VOgoru2x5ykykhw06xZhLko+
UiFwFOOeDkx/l9MQviamoR/jugWHksSSjzowUpPdMJO2Jk30MsDT1ixt8D3R2u2xgiIFHHjSNiH2
AN4XwTirz1a4YyLJBFDid/AqpK0buEoqP8w6Fz9VnGa/RhNQYpnYwlvftPkdDLMAaxVBU3gZsqo+
jzrzLpLNj1ilZBIcfaiT1iujwekSKS/YNFNijfwUKXvimvEtLxBm9l0iMD2uEFCaR8JDXHaWTcx2
l/OV+qUOhsvUKi4EFO1XSUO7aYsB6h6BUAvhGlBpRZoDi5DRZgzJLlxUPFPuMGEUWz+2DTIXwDTh
ZZ9Jt4bHDN8RH6FB4qoP+mtZ4urbou12eGiNMrlmmpAr7Gsw0te9aostjad1smAXGwBOw2CdI5p9
wC2ol70a2U2BU11NiTdbbJQr8eOh2V4PhVDXETbjErtNfz845GGhI4+8ne0r0rqZQKUs8ob+OspW
ba2hiYhZ9bOPwVcxb03qR0t/yucHrInDA3a+gU+6ROTlWX2xSYY27pc1u96HDntORs5OPK9M23dZ
4rJT34JTA3NiIH48ON483sxy9rUl/ZRZXjgQHOB4PIFXOTr8DW6qhjPInZ+iqu02DfJhAkwLw/hp
m9K/N/HZ/eBgCzdEg3dfecr8OZAGmbnTbQPPy2EyY1YeMXq93I9RV6LhbZE5TKEzv3s6qi55p/DD
5b3xRdAUBHYg05ircGRz6I/ZYzRP6m1m0f6dlkHESi6PdqVM469ERqR88xm91YwuJ2TKGvOYEXT+
UowTtN6qYnqIKeLS2yIUXNq5PJBE078kbie3fAbDKoiIJzNJ+kkQBdNyJkyxqcO74hYbrjESg8x3
dsTRILNmWfmbpo9xTFRhFkc+n35mRF5xGKhpfp+lS3NLPBZumiG2N3Y/gBEZU/2s2LYtwliM92gR
SE1lLXhIZfxD+O9mVt0VhL+x7Euftkpt5SAOoUGDkyfvVhfHXz644n0fBt45UUHIXMCkF0l7drQY
+3AoJDS4wGPd5BdCEjw4GU3XjFJ9QlZSp6nzUjcKWyuuveK5tQZ9IDPIuYXu1vk2l7mNTc5t6/0U
kq+8FI1Wb83Ae0zJm5n3PCoT5OTK9k+UadGnFzPMhITQytUcJuNes2I99cID6pyQLLFlgtlPfLZ1
sZ4T/gR2nMiLHFc2/tIw8ZADV9RZtc6nzjsig6DKgwLebSrbyl6TyInfGzecn1wyn556kpsXZuCJ
01QrY4+QoNpMvSkPfWIBdDN93VHoW/GS6kaxtcXghhJHuf3VTGx3bc9ZfmybgAFR34gMgMCM39tr
upcGOC7dbAdyrLKYQSEuXasKRQ8pfcaldsJi58ep/4WTpiLrZJzXlHPlHnye3OSNkGSID/2BwUF5
Vw6ZehFeihiPGGp/57TqBg4cspcKpukzwEXzXlfkvjH7rdA39CVG0r43xIfnshWyJQI5vDLm6+TQ
pnRWQih1WqACzAoRgWSIlHVPjPKT4qmwcly7fcoxodzREqDrCXuI0Zat7pwxd2iEknQd4eM6F3Qn
HxmO9HU/M87CW5DY0Gjz/IAovnygIjZ3I9zIE7HCdLCtWwqkMvX8WJmhYHpulWW+w4cdriangkpc
Q1a9I05njFazgT5k5flt8UG9gHexGw0OvkwM3jUzi9nZeapiftrcKNoiKcUujEplsuZw4nopO799
weY+ntgvsqwgOzFjGeO0k/3aFuNI3PxIpjm8yTlNtpHgwN1XnK9UepWEZwy1koe4CkAmdSJq8O6g
sPqIJ6N/QYXerKR2JckORfk5D2W/sTKYIrjC8prqPK5J23TsgfKCgBl0T1OUuN6m87B1Lph4dXS5
bU4cu+VQBkVAxPqVqXX6hIUzJCf4ZpRF7FtMzBJbI/hwtMKFV3ezSaMGY91fJZNqqGLwyS8B+od3
JXJ0NkaMQvW6SO2x2w8geVALECF0Le0mEEsbku5nF0wDPGmt0giEYFs6u9QZgHDiN6rGJQF/aJXA
FDD61uq2OQsm6f0C+VnN66ytC71jjxpsgRT64XEa0OG8+l3EoVzNnv8kE7Obdu1tCEB+rzGXuHyS
2m/BF84pyhjmP02xFlx+cCMSL/9Oib5LHtl5lPeE22Tjp610humbvEWWQKgnvk1dNggb/Q6ASpaC
f7zlVZQxe9mGVx2Vwv3UxLDlm0gzal91sZcjOistQvSMktDhORrdR8PoERN5VLUQNkRZbysb9Cfw
ibAhQoolA5s1qeBj5Z59Q9izujRZpMGUrcK9jgxyhWrVW6cZXOTn2E1AFItxsPZIoZoDZIf8gZ6J
GboiVInsm6EkitBL5iPbjeqxQRb5NTc9mHXC3S7eHPAWh/OOGgEOBLIneJc2xs/9qLqb3Ac3z9Jj
m4cVZtL9nazs7NU256TboXIYSXHrDPY+WRC29qL1iONb8FwhaNDIfXj4vlXTQaaKQHcCPTmitGKm
1rZtchqlaodFgE6OhOkieaSvr1eRecvsatLA3diB5S6gg8sPBhXYJjI9rWXNS8AH54AST/pfczeR
tACmdEC3RFyhTZDQD0I+muZQx+cO3zgWcs9KtjlTvhvT8VY3pt7/oO7MluNGkjX9RGjDvlxOrmQS
lERJ1HYDoyQK+77j6c8HVlcpM4STsOLMzZi19Q2t5BmBCI8I939JfrVymn5FvcgCcwwoCkAcrgx7
jF6AnjTAPYH22LyfkzxCciPXuphiX8JBSalCvQMlpr2nVWx9mPtf73rKnVtNApiGMd44fLbTUH8z
oNjIxvOzB8pv0QlAm3r0ArU9hUmg3hg2kvAJJcxHKDCmi2BZdVJji64teLeDblL1GHx08gE7xLxr
fLR3HQwJd049abgQDo1l70ustD6MmFjTwy0pyGA0RVee271WRQXPfDA2li+9daRYuwmx1YDQgtIk
XgdldGs2NaxmQO6PtqkVvP3isrmlRqTgll33JkxBPEkOpQp1MJbkgYNVTtoDna5+P0waJGa0IB69
CVzdLpabFN8f23tEzZdyDz+IRoI0RJ07n6I6hoKeukOd07tV/V6/VwvsGbM0hv9LtaB5FzSDNu4s
7M5+INddv029nuui4tf2SSkDnw2G65oMwgHnwrdYSenGXlWg6NIuTzrpL0Gv/9fwmeNz/uYpfa7/
f0DPQPP438Ez/6etm+oJr84LBA3/yX8BNIbzHxAwiJj/l67CX/4LoFHU/yBWSZnFkmdhLhNozd96
l/w3cFwAQ5ncHgChWjBJqAO+yF3q2n8sfb5tG2iKgdtDZO4FmvRbrBDQ0f8qXjgTQH5LgxF6Vruk
2ivrmg4RRvsDduXpsWV0KnUKbr8ypKYTN37A1QrqSHeSbmzOJmeJkrIQz9A11UKokyH8IcYHZtmQ
ylFxQRXtouSbmv5AmfcI2n8l0PzDxYEZjo3in8EsmcYsCHeGJ0utKuRx7KtuVtu3cPspeSOYUOyu
D2chigW6X7cwSzeBQgmMn6STNfCxue5See0/NqOH3q8cWrs4qbV/Jcn48qUIBS6ec0vm2wuhrAEF
ax+ZJ7ekq7K1rGTaDTpPmOsDutTJ+yuKjlocVBZF1k1zxludTVuXk1yQntTdDMLITuuMj5QKAjop
uFhB1NRXvtIs6ip+JgvBFktRMUbW0aYT4sHpLm0UPV1Tl1sSKnx10BG5Em2GcKBIn4Azw5EQbCRV
9L6TT4hmVU8IWAzxrkbnwtj7veH1kDgn/Mc6q7Ce2qgv/INicKpiOx1FH/OB9myoydEvKOfcEsNM
7b7Sulbbd93YOzdRwTsHjgd/XBmegGr8azrBxhmsRLRiSAOXw6ODgHHI1OquFsrBHtb0G6rC/i6Q
uJbIk7XFoudtqrffCq+ZkEaV8KSobM29/k2VWeFS2Au4NpCAZGB6MM+ETW6iYWY2HZOsapKywwJg
o4Mco1kPG2SMDtCi9waEq8yBaQNV/BWTgCArWwQ5LNS5RCVJPbdQodImAxJYgd+CX4wPmfIebhSS
J5DHXFQHdzK1tR1Nm1tIs9pbwxrM08okzHqLl5OAFCM6oKROFQ1hVaDCNdxhEHRoDZe2V/nFbDPv
Bpmlrx24+5tQ5Xo54tpyT++2PUplU+wVL1Ru6iGRbq//kEvEIksCzqIO/lEGOKwi4aleLolCg0vf
2xiKmDHv9dGxhg+T0XsrienPb04YaIikJsQn0YsVREI1XQEUrqK5hXkdFbLTYBU/HRxB0GCXQbFR
su4VilllFd77H/79CA0aC5wmNueXJsz0gPxBjwykdGcrp/np3JvfrgeYk8LFp4RliXAy6qe6ZnKC
zp/6LEnliaW0To1BbUMxGcCB8UGn/xtWarSLcCkF+J8E++sh/8iLQkjhq9V2VaUYIGPA8zYpvyrq
o02NW3u8HuSPZCgEEb5ZD6oVIXzTufPlb332ZCi3ffJwPcTCOKDNgrAGfcvkWYIYLo+iOpb0MMD6
etpGvr11Zqi8/9Bp3eF6pIV1fhFJ+EhY280qk0FAfcc75IZ9bHGVvh5iYR3MHGC0VrnCqLIqZNfS
pkyKAWrg9kULC2sqb+0Ynd/MN++oxYz3dRDKK8lsaVQcw7ZJQuPAsoRRdcnYNmXRENKvjuXYf0Vx
bEU5di2EsNS6yke/ryRENSJkpVkVijzAbq5P3R/3PkNDD9BSyA5wbQ1bCKLwZqVj3Qauqj5g+Hay
pSOgQuqmVLKdO7v80NjaSkpaWnoWRSZblxUADvN993zXtsDqVPqigevzNvTVedVBYg1rf2Voi/P3
O464xJXCiayOapNrxhWIYl62wYjM3PX5m5WchRQ03/nIPc6sK2wKRyoVtIqqP0GUt2aGIgegn+Rt
h/obPWZIXSvRFr/WWTRhoadxbAFWGAMXo8ojBZ0TApM/U4oGOTKZXkQHqJ69Tq2VpPdyJl4bpXA7
o6DcSbFH3Cp4L5fNsXbanV+eCvp/qvqlK0cUb42NgphM2MJpw8MsefaDm7T2IGR/6ys6hj9mUu7k
N/d+j25Uvo/M+JA68bFGeWoAT5eBLVKkG78aX5Hpzr+QoMXdyFaJoowcuAXYFYXTnimkbI3zTPp0
fS0spaHzSMLC7g06nAaELjdoH2ChvimnAK+vz+hD4GGNoO31aOq8Nf/4KNAnwGiZsgoB43IfdQ48
RGvSAhfMxGaybyCpOPU3hWYxkJyvGqVUn1fcUH6Rol1qbLzkIUKRJajGHZY7CEOdog6vz3GrWZDI
rIOPdc/1X7hwjFnW2Q8UZt6LWmpQwIndNk+cA9jM6U07yDiFT+Pasby01yGSIG/Ao4jXnrAxQnkw
laJVAheXlWrX8spGw1RPb68PaClznUcRZnzsTExIoQ27FSbWbXWPhGMz6ieEVlZmbnE4qspiMlSu
6uJNOUpqI+bZGrix/BEptl0HU/v6UJa+jf1PBJ7/l4snlKMJvRyGAr6U7hSVxerhNfcYSoLAbzTd
0UGmC1+lzRtwqOEUuB6YUVQYchmQhlasPIgXhwJvTEV1w+Y+KAwlD4tMK9DwceelP8sXTN/6YuXV
sBjDRJ2ed4OJHsb897ObpmqC4w8jM3Cj7N6bMEetj5FRrhyMf74SOYypEv4TRZgvyrqMsAxCd1Az
6nSNTlfF9IPbCR3gPZKC91QYvxRhv61946tRN+nep9K88iuWstj5jxAWOfx+zdNVhgoUQALBpDtY
aYQI6Y0UL23J38+iXK+JaYEcnWsKDvosl9PrhaNcgkEM3Fus8zZoG23sSd/q6tvx/fVlv7iDzwKp
l4HotrQVQAxSUtduJO3JoGLDITWN/cqI1gIJV/hofrV06KC5ufOhQX0LwNLW0E52seadsbgyLV2T
X16RPNouR8TZ5mg9JQ43kx5Be+6r8VEK1y4Ai6OBh2Q58lylUYQ10aql1ldSFLqR+ovG6iaO3jjY
O+r4VF3/PoJQzcur2LLRCeXNyvtcfZHWOdtoA1rbVlWHodtpuH+NiP2lx7K/Rx8Rpb0MjM+WtvUE
0i871A6OlyufbWE2bepdBqoG3IqpUlzOZkxnKkRJjoE6j432GPD+WkslSy/yixjC0lAruckGgxim
TpfC9a2TOeK5emhG0EvY2UnJT8lW99cnVueHC5cFG2YzuYviB/UAIbW0ltpzUfVDOgn9Q1QaO0x6
gn9/pvDOZ2WrcEQNikyXk+dZNLBwfA9dr8VdXX2UtBjV2HJliSyO5CyKkCswc47oc2ShGwBEbeFF
4M75ihDUh2CzgsdiHc4/4WwR5khEDLLThO5k37cZALHOXImwsKF4qFL3Nqng2o4prAEH1zgf4fIQ
is6nUAXQlKN3fI9ux0rJb2k9kxqw/5yNl9jBlyMJNa8OUFNkPZvPevpe6h+bZO2at/AooW/wO4aw
Z3JEnJUIuIgL47Y9+bGGYj5amEeK7ae0sD5HTh0/yHb50CO99ooldx5bmEfa5iWencSubXyDPkXG
18b5dX3nKPO/IW6d8xjCapjsUBmG2gxd6a5WzCNNbITXabeivaE9w6LZWMpRB1bJ02vG3F6PvrRQ
zoPPH/hsKTYq9h9Br4Vu3CJrntGq/BzioOfEP14Rh+4Iqmkc/i+qaedxzAxxBm2yOEZGp98bdfje
rOAyo9+qbVGksrevCUcXkhoKvjizSNt5OAuBorRUSUcWYBvsQHBtPCVlhq7R2gQuXGeoeDuaY6gv
pRohKQ26XiJGTratACRyD4V3uDXDdqcPFT5Gd9eHtXR8XUQT9hukCK9skQt3p2pnfU7x86ySB3BU
NEyCGsYTcO3hEYgdogzwAPwNJosrM7u4G+kKAWHhf5pY0MmGIsbugsyCwHC+V2kGbNuxt0GFd/qu
UkDEYkE07aoxhsfpFfX76zOwmHDOws+b6Wy9OqWqNIg0s1lAM7eADD3pcbV4+XILELekPtsKz1sD
Ny/ho0LLR/ysrea01mwk6S2uHKzS+yj9EnIoONVn61GBN5xJO/pDK0+BhYqPrSuypjj0xVTHEJZu
K5uUkoI2dD/haIcEMOYYmMbm8Z01aAfNesXr5iKccHAjeuSnCaq6rjwgWm7Bx3qeok///qOdD0m4
3vm6NFjAL0K36E55/hS2D6OxMmuLtx7IWcyaw2YETna5MDyMrjV7ZF1C1d9ywdvk/nu/kHcRgM02
KFxQX94WcmsTx2+uj245tMp6UZ35TBdDF32iKfl8QKW44N6aAH4hnIDuDpXCPsKLwRLFK6sj1SoF
MlzdH+Hb+Wvjnxf+H0sW4UXa6zSfuONejh/HlrCUFZnxqw+5ibYa2Mvd1Gk/07C615h7TZpu5yKY
Vsh7RAe6/jbM5JWu7tLu5Knwz48QKlRyU1V+CF/Onblh8M/k+mG1KbO4P3TdtGxrvseLZVcbmn6X
NDnXgUqJt5nnmLcGBsM4CE7GbVygAVCN451sFPqP6995KdPrOnccnTo290/hnDZ7PQVHSeCmQLpc
6XTM65Vpa2dmt0NrDNG8chhXKkKLlwOeCwZXarKt/FKkO8t3sDY6/BVK0q0h3WOkGyMdp2Gh2xzA
5jhU11r7kxfDMVWSPTWSfff1+qCXbsO6gXgpLRwuq6LTYN+AfTO7+c4defcWDEeaLSsnyuKiOQsh
LBo7Ck2z6rlwyzkUvXI7yfeaWa7ccxZXze8gYhEHtCCCVEheuFJafOGuFcUfBguFlDp86MIfSbKy
VpauVSxOXBNNA7qzKh4gnqdXo1MwJogHI6C7BOe6b0G6chouLkmTSw7IHpq9IvikU9DpgxbB6rDh
9oC2t4xvCWwvJVzfd4tDsmZFXPo4VMHUywSjJBHmZwOxosHeYm+wbfJfBdbpRr+WyhYXhMUDT+WD
kdKFjeb0SdEUNakcCjt0+5/BeFCBtBl3aBJsbx272NI6ClG71nHM4OZjZkhEjD+vL/y1HzH//Wzj
ZY3FYYLLtxtFTwF+BU14msLv12MsLkpqHvOTFmSUIsRI7SKQgQqELspmkBluhgjQfvnODw5WcfCm
lWjLI/odTTghfS+GtVzx6kTlu6yqHZ4ymyJ4uD6kxXxxNiTxqM/0JA5RXXCBZgKB/uYXr9rJZxGE
g87SgNHkNZOWtUjqv4fgv0d145B0w9YBM++vZKeXj/DHwXoWT0hP7WCh0O91VIxwcVKHtzF8VDQ7
QBLPjY02PBVQkzeG/D4y0qOhtbsAIXufFRmvQUtW5lZMKrGJ+D/6P1QmUAyMrAfPizfXv97iErFp
N+sQeOicCjtvmiQkB5ORLBm2v+rWmm4n0/iSDVq+cmdaTCZngYSVX/alMYA/JXHFKMvE2wSTtQCS
ntfVK0NaiySsesWrkA4IiTSj/ks1P9GIoGm/y/Kn63O3+HXOhiSsfDvL2kJrehLG5MNVMp/jsFpb
+2vfR1j7ow59qmqJMVmPWIDsIVVDGttfH8haEGHBA960tEBmmdl8lNj7Rf989RK3/FUMh1oo9wpb
VOGD+VKnOnaraHQmxz5DriT9NcqD24QrC215ML8DCZ9fw3rV0TGoc63SvEu1Z3tEEB3u1PUpWzyH
seSGkqnj0P1yizs7LIqmt/IRMwwexYYFv1bDvEFFngwHMFQIQuUOqaNoJTEtj+x3TGGv5kkJTBH2
DK2GJ1kZ96y4YihWgiyeUKDpgNJiea6ICQGmTcCLe+JVkf9Cjntjdjd6+NzNotcH+EC316dxaUiG
yoEPJhkdQHFV4OGCAOvgULkOMvlY5pKO6U7UHxHmWjNTf2kpiGmddpiOgiA9RJDTl+d7jZ4LfDsv
BGAz3dRoU9ocWnGyr4McAeKjAz2TR2SPxhXacDuUCgyr/QAB8VTjwgXSHvpcMx6vj39pVxh/CVPi
owz49vI3qXY34fPJbwrDYcdVTsl+zcK6Q7u/HmcpVRlgiQ3Q0TNuTtgUfYTu22AnkZv470f/Fy2d
6//+0qo5//eFVBgFHhUhKY1c5KltaLgaHIDY/1yM7bbigMzi3fV4iy9wMMTAANGMou4tBETTQy+n
Zh6Q05cHxNL0wxRjqxsNuXXjFyr6XHg6bnHTQEnBH9IvowMW9PqPWFq8M1oLoBPlQNMW06aFHo1h
MmjF/6T6MsI0J8n8dD3G0oczbUNBms7QSDPz38/yDDpfeMureeRmSfpY89pHOguVpetBlpIZKdnU
VOoIMhjWyyAl4n4jWvaRW9aZvm3RFtzKYFt2XVH8qIuOw9oxh1fkGRqMps3VY7bJEFYk9dpqhL8U
uaN879ePHeKrcf5V8VC4S+9HJ18Z4vwtxM1vzQhhldeMLovsgDBxqLgHLSqFkfWpQKGm/RqhsZbd
hIP3Tine8f5cWR2LETEUUXUNQCRPtctJzdHmTqTEjFzYttx5chuamjk2qLv4lDKtjV8OX0rDPlz/
lMqfOxFlfRD2INvpzNGiuQxbG0VaBIMPduEHNK1kV6Z3Cr6Z371nKjRQhJ3BLccjAlMg3rsY5UB4
lYA1YDGtzPhCSZVfAk3CtPkxM6D28peMgVxqIOGBnPQ8CXCvm26kyntnjlgfGI/98Dxmxbav4ERJ
3puxNVfiL04EfTBFcWhWaSI0vSwscwymOnA5CzDDrDB4MDedUm2bfaN/pYu1Eu/PTQR3hnOe/KpQ
xjWE4SZWkSHklQZuidBj2H2rMXXr+h+JeQjS6Hj9Ky/FMqCeWHPvlaNTKDYkhYQIKtqdrtYVezX9
MH2UrAng7SbV/3V9D1EEBRwiICjgNiLgxmkDC9kJDmhJ/4U1+cZJTkocruSCP7eKTpcXEIyqqqQC
Mf+kSNKFaNPyhAxpK6SPJabdztNoPknZs/rZ6VderAsrg3AGpS2QvXMX83JhVqk6wOyl1g+Ln26C
tNO8z7p3UONbNO+48Py8/rGWNsJFPPUyngT+IZwtHlzFTA4F7NquMG6RmTzaSvdJA6Xq413ffJOQ
aoQC+H0l+rzuLjPfPLm/Ryusyyqwh94eKWugk3dj2cMmn7yDZxWnOjxFsXePdOK+Luwbr28Oqozp
YWdsuaOv7I6FA5ufMTdW4KzIOl/5chIgati5MVc+TGeAMo9kvvxtjD6NWGjVSb3VsC9A0bfT1s62
Pw9pNqXjgA2mnsm9T4jrpbLiY+MeuA76uPhwYAgADTpdW8ILRQNA20DrZvg79T9xDVNODY0RU2Z3
Gn/Kx0DGXX3EeCbYIjC3wYPy0bg1j1N3k0kbfJCuf+OFdECapTgOQZwO1suZcHZJmBME8rwhVSXr
hwKPP4k+VtWzE71Dffd6pKXPeBFKuPPYVqvbUk+osn+KxufceBMiSGn6763pqJsnzz7k+eeVmPP+
EFbweUyxCqJPFrYO6Fe5eVxv6jeBcRPmeAgch+9N9T4w9A3/0x0qXMeVwHMaFQPT4qEqQlGSR/Cc
SM7m1fcqpntg6wSJq3fPcvkUP9cyPk9xixruR932D6m09hifLz5/BIUzyaeEKcdl/TKolytVO+K8
6Q7Vfi68erYDZxIxtGwlDS60lkHdnUUS7pY21kWqP9e5cBdDUPmjVH9GzQETpr3mwJ3c5hJqKPId
2kLvVDU9Bs57bxz+NZyE3zCjYuA9sE9f1tvZFA+1N0XyPNpOkpRtJfXFxrOAI5jIiG5XPudSKuDN
MDNiSYeQOy5ndvQQGkqVMYRSiZif1twkxVs/pQUKj1+PceD8pOiwLC1vZ+npfu7i4c3uIq26r1AX
u/5jFo48xv37twhzb6roJKC5QZGKkl6Bo6jnPMUWzpKzEQ2k/yjAan3tLFibgPnvZ5ONDDMuLw5B
TSV+dAp712fWwe6fXzE0hxYzIiE80MRprgvTgLLgsF0n5aayj1rr7JrG3OFB/RzZO8zdt1Er31wP
Os+XuGvwCwCIxkOMNS08J/BRak05UKiN4Cp86ApdmlUj25VTbGlvnkcRDhO0FJGw6ymOqFJyRATv
pi0fNAThVvvni4EUEjcMVbrbsjAcHJy6Fic2lgeFrj3gseKYG9YvBDeHg1L79sotb3H2qAroMPpo
aovco2Yy7B6bJjg7aKLV08OYt7vr32dxQDO1juuxMVsHXi69uEXwBmsQck3pbDXjXpERcfNPq9W/
xQNq7lb9HUiYuXaUsmmYAymB4VppsC8DFXnW7pYq/k6pcdcNp+EgO9EPygJf/+8GKSyPQTMwcZjP
YROjm+lQJu9m0wDFH1eW4eLn4l1FyYg+rW4IcewCZppnwNPgPrWFGqKl0/76SBauyHAF4L3NjyeT
R83l59KSCufuxgBnr2ZI8773uCmbypekCQ8F7WBrWDlq58//x/Y1LYXvxv8Bk72MN0paF8HoC92x
eR91Ay7p2NDh0Xh9VIuL8CyKMG+agV8VBm9Q7H7lDSIV1gPI/ql4uh5l/leujUW4NRTcRKGFM5YB
4b04KdFpv4uHN0PUboto5TutjUj4TqmT0U0FYey2RX1vR+MJTfqh/KxG1fvrg1oMhDoEJUoAN/LL
G+fs6EBjsVMamaVdyuNOLz8po3ZfownsVyun9OJKOAskHNJgkyrDn9+CtYKwJg5PPM8c4xva0sbK
kbH4naAqgiFyZtLgvMvOhlSlheJkMd8J8vZ21E4xLbaPzSwcqefBr+vTt7ifzmLNoz6LpYCGHKYI
UAVKWdPbPvPQGBrttygMPSMGjo5fOn5HRyhf2VaLXw0tD5xauU3+sa2UGs14TLUJKzf53vKhDWBv
/CHTETAsg2hY2V+LecmhVmCZELR1EchWT/KolwbhEotCpZHHnMSwuVbW/NIKoexr85DUOCLF1w4+
aoWFafJf+DX2cKM9rKfYtSDCxgrj2ch8hqjEyqkxKuiQ92a+JuKwNF8zhl5DiYVHsVjc9YoSmLZD
IaK2tPKD0pXlBqfGfOV1uND40EGq/g4jLD48GfRmzLj2Kah13WRRqQFUw2cGZVdUlJwIqKyCFUw1
tfvBac29p8Yy3nBSsMtME03IKU4R2DI1FMtDh5vp5J/Q91hlMcxlFzFvnv/MeTGf7ZHBV82/EDSV
usVvhZZ7sx981AQ0xNt0TB/vNAcLw8RtVgtQS6mAKpdpaTrmHvDjLkNrBmIg4USFhsvCHfA5e1/p
2R71mpTSSPAW4e+Vjbl4TZnvdjaWVS9V0suI/Ug7ysdGxjWKwtkXCBbv0l7Okcnt0YNXKxTcWhSt
M5sHUYHA4NfKyLNXpNpZSYHbkv6yaS9/Q4KmZBt4KoeH8g2WG05smyD+/u8TH5VoiHQAWzHIFpJs
5sdqr3oxDS6UvtVTqdU7iVdzhvvRk1+vtH5fKnd/LKGzaMJKVxCjkzPcRNxQlQ+Wt5XHkVvm+ECD
Y981xUGqvqUIWgVpu7fV+vb6UBd3s4EeBpVMWOjiFdfrRpaWRMoYvHSnIPM9of15PcScdf4Y31kI
YZ1KwySNVk+C1cv+gMLkQVXu6rG9ieSPufbJGDarF7PFnXEWcf772aZs8F6QMFsF46Aj2o4ptBPE
O1RtdvUYPEfK4fr4FrPuWTTh6pTKEi7EE6slAjg7ldXbOee2fvWKogNHIsJYChUHlv7loDzF7uTo
BdEeP5XR9yg6rbMEFtci13NQwnPtkQPxMkhLbz0JZKorSdTeNTmWJelHRFUPSoMYu4W4qdbDGA94
F4dYi6aYM/77uaR6REtP46TUZWEuFbQfw7znCWmovxLgL1TuW0JfD7Jwr+FfZw45jWnmiE0WbNZD
OcsJUnX0cbQa5yykC7H1yaVdjtB1n61ssoUdQEDL4Q1pkjrFwx8swWh5Cq1KcFHbyIve6jInhYq8
2Oh8Mozw1OJGhlbh9WHO+0rYd8AfIR6DslbRyRKyWCWZGDmYeJxVDgUj05Q+1mF8j2u4t8tkK/n3
X44sAs4ZlCDSDIbQn8j1eEDxMH5p1if0xQrlvrdXin8L+/oihnq5Oo0oAxnuRZHb0BUbde8UW+Mm
GO779lMV2ivTt7hK5uI4Uk1U4MXWmNdzN9H8LnL16aW5m+JjYOCeqnoyOvpy/4TXQM6j0ny+/tkW
0gndHd6xMFf4duKrMudij+tfH7lOb9/7XnNHDRWd4etBFtI+11DUkMBsU3yShbVRm10rOz5BLBVc
xXNurTFYlxYfcHAId86M+BWzFfL0BgQtK3KRA7GhiIcHE8xc5r2/Po6lFXEeRjhbai3zeC3Qrw4T
5DOSg2rfqjdhle706Mv1SEvL4TyScKZQiEHOdGRA1niQuipDwFL+Mhgl7R8swOx9ov17cpiOZtXv
KZx/0dkplunUlWVZj7D3ezKsezPEqwsh6TV9mLWBzcnrLIxjjU3NHShyfeVW71FukXJ3rjDEn2KU
VpOiWkmGi+v797DE4nnUaUZjeRrre6JvZ3n1tp7V39r01/UPtnSWMX+0lqCaUKARoVNTbDhxhrSt
22Vgaqz0K0L0t7hav4ny5kfZHTr5uXpGnhh9x1xeE5ZYnFV63aAGkWOiDX05qwhlV16tSWCLbGBZ
dZHtcLeGBoz6a4FAdjmhIfPj+oDXQmqXIRH68aY+JWSvKG+TNtgNGbJtEUoCuHnoyIRjCvuKhDx3
9P8epZBGUPLLik6NYzfGzwEnRvxDUi3f5L2CYUiQzIYJ8UrIxeXDHWh+HaKlIXaacI6ptWqGfarJ
vqXxigfSpjZXSsuLQSwaAdBZELYStZkGnEugFlCY19snUHZB+7jayFr8WjymZsYKgi3m/PezbZcU
QYRcJu+YsFe38QgdSP7uFbylAKKpN6q3cjwv74azeMI2Ryw6yDCpg9wWRg9+ibl6cbKneyU8dCoy
6R6Wv9ptnHwt1l6Ni3P5O7BIhHKwZoRIrlElVW4zHVaZae9pB7+7vviXowAGm49M9pswnXaTenU4
mKAxKMJa+alKKqRvjteDLJ2aSMXJM7eEo9MSljvyYVbYpASJDMWNq+QOy72n6yGWxjFDoKjwIbuA
GO3lssAOpZ+f+pRwQDWP2ZPuPKIK9ooYCLiAAucX/9G+zIwUW6Iw5DranCS4WemIJjIl3+tRlm4A
COv9E0W5HIntd2hlmD55vnrINFT/sTJT0pMhGSsHygu5S7zonkcSci2K6p6f5g0HJerOt1JipJsB
aNFNg4nBvgqLaudrjfUgSyi6lXpqvovU5KHu+69WbwVoYU/DMcfpZVPo2HQEY1hu5KmdNljbIbha
2Z9t04ewnMNRrjXfuS2jEEYWqttHa2hatwFsjXQgr5TOx7X2+iQuLgcunzOwmQ6wiCLwCg0pDIqe
7hRFW3w191yrQ2vtsHrBk/wxgxAiYd1ASgUNdvmtNG/iseQDTDWSAwDVk6PhpaynM3Lf3I9qhD3d
B1WfcargfqqHwIw+KThNdeY7LfveRjgZ9Plt3b9BMTW1H4BBH2T10ZfUrZHtm+SNhM7ShkV9uD45
SzVCbb7EIl9K85Q7xeXPTiO4+nJQcMks7hBifwg78JhTfmsE0U4eJ3eMgvsmBdWblZhcdwECq3l7
LOt6k1vhTrW00xiqe68c5dd8trMfJuziWDOjojYA2ZrtsB2iYhOeat27uT78xWwE0RPw66xlIvLP
SlzI+JgVF7fhPR40uESt5KLFHXwWYF6cZ0dUUJc1XpwE6JMduoh8e1X9EPufrg9j6SDEEPKfYQgX
60qxHb4AuxdbDLxkB0CmqPhVEg4SzU8+2/VoSzVMYJXwn0FvsGrEWWtxK8Hvi0/D/UFTp21vQRMc
UnAj7+t6F1XKHc/WDvey63HnHfTHDjsLK8xl7klKPvWUAHCFstGe07kFboppwGvV2tS4S5rY7bRK
uQYhXnognQ93/sZn3zDsQzuJ52e55r2d3SAZmALvx3D2FdfQ62NcjAWRdOYqzJptQsYfawD1o8GX
7KwTPqqYjimQj/HGrL2Q2uKaZudibjwLJ6T9yDLCTq+obzj+Ex0A+NSPebpyVC5em8B7o0cGRA7p
dCEzOlWqG/kABFv1Boxxi+A02VtlesLNnivHBvmaY5FKn1C6xNDz8TXz+U9sMflnU5l2A3ak7L93
3ljfNHq9BVCxKexnJ3xN/eZsoKrw8YJOqvLCAtou8XTgLp/kxxb04UMWT+kr4I1I3qOyMhM76IkJ
eVtXgrzKe0ord8XsK1sgEyoPK2X1xcV4FkNIwVOLJFjaK5GLA9amaWws6p7wGdv1qDzTmLn+pRaX
4lmw+e9nu4ztMOao30ZuahWfFfxIPMP6KTvm7nqY5eQFyRPpCMjUsi3sZrMt/SaoYN4UWrUZjeRt
4Rk4JJ+6PL+V4ulNkZ0KZ5t+Xwk7f/s/kpc9qzTNun80ni+HN7QyNpoTYUuv3uWRtU2LR7382HQf
B9xZNHx8NbpBx6lcgy4tHnE293kOAeQFXnbn2bxKnPrRhGg9IuUpbpvhMNz2nlwfr49vLYowPE+B
zon1NFEQmdxKVjHuvJj0dT3K4mlKz37WNqSBJfaZ9RIAdzpw69aiQJ0rwcZ2SmQOoDHAKVxVXhUO
ARy6ddQSzXl/nE1d3A5GoI2cczKy+tovA4Gh5mOUpa+Yu7kmC56HvqBlC2ljNHUr7HuSMJ7vdGNv
x0DfX5+3pb11HkH4OqofaXgCYu9jWD/ymqau97YsV68FS2sAxBpAEWAAKI0KeR7PVJy3es7Jqj7B
VBz8nR3FO0cJd7isFeN2SO6V9EaSq0Pmv0+zN5lXrXywpYQFBYY+AaJ7CGnMv/Dsg43x1OE2wAfT
0Q5GrxndoFbft6axy0ITT/f48RXzehZPyFl64jROkxJPSu1buK1brS3upXxcuaUuSIPoUHs0HRYj
miS0Py7HVfpJmKQDZLC2K3aVde/0mAuWJ0o4W8XqkA0LsAjktaBlO2lAjPdju6a0vbiCzn6BsEbD
SC66bOQX2NmntjIOU+ps7WhNgXJxBSlAVqCkGzxHhe/XqZ1kxA2PEdvTvge+iTVsoUy713y030GE
j4ZJo5x5M+mNp3tYqifbwPAsW/lky/P1O4hwysRGneGGPV+swuLG8+1dMSg3q2jRxSgvIBIkyeAa
z++Cs/Vu4xqV2zIXjtwsYdS3yEbVXTJsJklKD9dnbXFrQVidJd6BntrCEiyUvBj9iFCBYu6tL/hp
bob8xuj9vf6quQOPwXKbPYlE8cckyA0KENPc6pO3mf9thozW6Up5cukomUEffwcRFrSmNwaJn+uG
o4YmfqQ9jkH9aB00Pc3Q3dHWAHuL82fQL4ILA/RCVNcJLbvC0kVmaZuSQqmoibag34MD1rIVJnI6
xe2wT1fe0EukQA0W4j9RhZSsYyaKCR6NgqnGy6yetqYiH0cF2ZgcP8zOubXGbqc+6Z1zGELnJ8ju
N5aBDWP0Dr/DkyY9zGiJWa3h+mJaXLfw16gMA09TxEojHdVSnRybux51ktg6Vrq/tVf1INaiCIM3
EkwGjdLhNJB5YNDTch7Nca2eubiOaNe+GHJBYROC9H4mp1yvYjdX7R2KZ56MrJEzbqduZcEuj+bv
QBjPXO51L4dVMEpS9FLVjDv9JFvNBqOo12THf8ZDd/8yDC8XOao7xoN57U71nRtTj3fJqhjlUsVi
7nL/NW0QRS/D6DWG6+AHYB576oHW2TsoqU4Ubtvmfib7gNdeecssTR+SbXCpYQJDQxOOlqLvg3LC
IdEN+g/B9Dx29224VgNcjEG3lqozQHfaZpeDUvMithEt5ZqVRTdBrt/AYIyMYOULLU0dyC2YfVxJ
Z1rzZRRJsmq/jaPYDetxg57oPqaTSlVYwdNVKqdNFK1M3VLqMmafsJnlZhn6POyzU0aDR6dNXhOD
rG/DTYYL7k9/Cq2tXXb2tsC8d696ymvyJeAVdOVnoDuas5dBvSFx7K5PY1fXvxTZgaPuKH0ygm1Y
FcfryWhxPs8iCSvD6LNqyPwqdr2uP8zsrgDbb7uDuE1Gcsrev5G1tQS4HJOHBRwPqK+i/ENX9mqu
TX3stiWARxpc+bFotOR2cmK8ReJB3vOe24dxZK4goBafvwg2/BNZyFdj7g1FhrCeO1ZYijqKD95w
vG9bBfOmLRCYYKPiyFFF34FlrpxGS9uDq8Nc1kISBUro5SfNEkhnam7EqFXHn4dsHG/1Mf4Sjqa/
kioXBwmjxUFiAJdEvKAvI41lYOdJyD1S64t97hmHMNh2cX4wvteaedcVn7Au39X2z+sLaWmfnEUV
ydnq6NldqnOxzJX7oLnLCgkc4ofBP2G4uDKVS6fOeSghS6e9igxcxPUypfVeg9spq/s69GmuPF4f
0wsCVqxbnEcSErXEmOR4RrlU+SYLk30ZAtQY0mdQPLFH0cLqDrGcbPSRfo7Xf2nT4/+Qdl67kStJ
t34iAvTmluWLMi2ppTY3RFt67/n052MfYI+KRRTR/Q+wgRkMtqIyGRkZGbFirbA/Z923MWsfurWj
Oh3Fqx8DHoGBYpgcaB9fftfG8BLDz6jm6WW+RaekT/L97fUu+SiM8f9ZmG1sQIsBGgUswLa3bSJj
x8aupu3L/smEDe0WMsGrCQTRNcj4UKC9Q2D8EDPrmYlMApARuu62G1s7U3rZrpvGEeK1YchFJ31n
enYIzVIKMnckjy/jvUT89pADTkrojOtNp6+SUkwf5PqD/W+hs7vKNBKNRJus17deAeltdC/Y11WE
BpUsHir10PVQuVniYx0KKynmoqswxkQHSkEf7woF6YaG7GkTRMb7Zrq/PW/lYCyewHd/fxZi8gB1
gagEWYSOQV6Wj0Z60PxsBy/qykKWDU2SZJOiKgnMpc+HQ2T18UARVpWzXR+PCA9JhzHdC6CBb/v+
omuQH8GVMvEkzfvmmhqS900opjoRN1UcTPqmu6BC1FjRtuUaQHzxpL2zNnNEX6kielZsoGDduyYd
dNid9a+3V7S4d6QudB3Qf7iSiRxlK61aWP3u1PClFreK8jWE+2DFE6YvfeXj/xmhpHz5gUwUEvxc
4DGDpwkQ8MIBKutMcP+iSXQUlNCO+7Xi/9IENyxdtCbxCaY254OAoZv6ZaeAy2r6j532QVDK7UTC
C4p1r6C2CRtDjzyTke+0TDE2fr1J0mKXw/J2zpO/V/TALaFYAPMMj7U0hym6QihFdcVvCWBDrsfg
PvsTyaDOMv+llv3e1Cyc5EPXRMiBc+hE/1CJpV1J0ko2uHgIeJPChsTD9Ap0BpOr3+k97x+lupd9
cwuBs13o4yYOQnuV5GnRGDgscNSMYpATXbqOZTatUOcYKyv/DX3SWi33godaKIwkOToAt0/D4on7
Q4iBTzIGP7vKFe7qOgLGT7XyyTWiTZmeYwSIbhtZjLvIZgH3BVwGcvVySWWXV5FmBBHDdcJXLTSG
DyLDuI+3jSydayBfoNuZt4CieeYHzIsWWqTk0Z04pkiR31NEqoGOgDtPmxVTS58IuipgxMgxU/+a
vek6LcmFsCuiO0PaiqNySGN/a8bDOacohcTL/vbClj6RQU0E1hCARby3LnfPKuJWSxtiSS/qdpIh
rRpamzZde34sJiDv7cxcIRUHT6CzTMshvoNi1fZhujOqTwUIHpi49pJZ2n3+q4rWAtfih+MFTpcA
Wm2ohS7X18ZxgtIlsSJtz1UHA1XxyU9+xmO4/Yd9ZDwU/i3GfsEMXNpBsxNQbMAbGe6rPCp3zED4
1prCz6JrvDMy/f/v3sWtn0WBXODqUUqzC5xF/CJFegX699zVa3zrf15H82sGAr//ljRzRDdJu64Z
plgx7FMB9T0Nyk5vI33Jq4OeyXfDaD7G4osejxuve/JrkFZVcWLGbPTlbeB9TcqnpDmB1LAkLvdn
Rs6aqYLUF9rz7b1fug+B+qMvpkC2gS7H5bYEqeTqlcrep/HGEr7KurDT6p8IDCKvcOKB4v0LnPW9
wdnOmF2lBnoDglYs3W1t5dsJz5oOK/3pxa/9blkz16XFYvSBiJW6+ZVCQi9ER9H6qIXbOF9T/FqK
oXTCeRcozOBTbL7cQQX8nNAPhLfWcH9Y0bGt+h+3v9FinHlnYXbxhG4v1WZBFaDLs11eJiFUWPkm
rLVgd9vQ4oFnBkqHdIsay3wYyk8qM6hkakdW+NWlvhd1586FdGbtxb/4dd7ZmR14MQs6TxMo4lBR
7tsO+QenDxzILQ552aLDvXHj77782jTpZugdq8vvjdB7gnv8mA49nYxqZYPXfs/sEJQF1LE1wsh3
sHv64bHTjJdskmIvmoNXB2vIqMXPSWJEuYweMmnhpcNEAOV1oc04chbY+OJctqPdrc3pLtWsJqQr
VTnKKtxRl0ZQRrS6sR8jmsjd58JXn5Sg2tMR1LMtVax9CK53JZdYIlBTTHiDqauzODhlLk2O0aTv
xhjynWcqm044tsnZRYTUoLlbOHqWbVUVQiZmYpqNbnz5e88ljTFpQfFCv3o7ZJ01JEKcYlv4IIzt
ycqYSo6bTSquSf0snZH/Wbp6QKDdVgmlyNeTxuLsp8Ie3urO0j6Q+dv/lzWBvr/cT0pGtaHrWLLi
mqHq4RHs1b2QNBsxiNZ4Ppd88v2qZj5pRVES+AI8SsGIXrvwtTQ/9Om3f1jPnwIqs16geeY2JKpB
CSLqd3V3UFXf8ar7KCs28Vit5BOL6F7znaVZSNZKQfBEueU8D+aG0o0F/HVnuVuBOSmp0n963XAf
9+XBSpIPQyhvEiN9MuLsw0QiJY3isfpWNfFrFLZ7z5Mo2xuHqPvid+NxECvLZurv5Av1aIO35Akl
rqVdywcJli3NQLES9YFZeOxSL4ZNnp+fduNrqCmQ2R/K4Ydk+htT21RC5CB0+6AlpuN7tc3I50p8
XnRxg04kmPyp/DsLh03W5B1c9BymxI0OUmjqpzZLlDdllIqHUvgHKUsy9UnInVeVyMjo5JzvUjOU
LfoQyQmcjybgVhUbfV+nTB9CSCofb/vgYi7NhBSkPDBQyYYxc8JWH+gWC9jK3A+tkB9Gw8w2WZy/
UAg/i+bwanrlTnfbvZJUH27bXkoU3pueeWXt130+FFJ0FzMBjyJIC06pldeqrosn2TQodk1vVPb1
cjNlwGPketTtNehcOcn06NY7IksewosblAvVV4sL5tLI6CLrV2Uu6W1an0YjPflReYyaprKBG60U
upa2DQgD7ChIU1JGmWU/WaRUhZEKPITl6MWg/CpnVbgSapc27b2NmQfKtZDqfjetx4MVtr+vx3S7
mpMubtqUWpkQ5zAnOjNiFuhFa7FFVKr7fex9zWk5+EGzDyFs/XtPs95Zmn2eweJTaK6JJeU3+ge2
2P6+bWBxv94ZmDlZXqhu5CNccheIB8pZdgT2YzWFWduvWT4Bp23oMqnMfSHcKzFFlvJ+aCE/Tff/
sBjADSDkGZAHZXLpzFqHapOYsxjmdjJ658CqV5sIi078zsYsHQNTFA2xjxOj1ttWqNagant7FYu7
hQo63x2gP2/Py1W0Vc3kThLFd0WU7cqqPtTKUxHVO48x2tuWlkhUeevA1vxn8OyKh4WpHa9IrYYQ
UwWdLfskdIIQdVtJa+Hrb2QvclrPFSGBKYWt6taflcG9b9ApcrQ2CraZCBunoXV2aQr63zvmxU+b
OaYh9H2IPhCvy7bcdP25jnV7dSp/eQMmdO5UNYNWfhaSBK9Nmr4BDwFr7dYDOhB6rx2a2YpnZ+4b
rVq9PwtGa6tevgl06gsM64i2/w9i7lzQlMo1Mg2AeOosQwwMqRWNjCqDUQr7WthZkbxRstfbn3vh
rF8Ymd2YQ+qZf3oNd5PsYaAgaGFGdm2sUUMu+C8TTYwuM03BtazOvlzs9wE5AhACITS2KDhCc7AV
cGVY8/7+pED4Qb1jAmfyDpt9PTfRqlIXsMTv2BXwJ/lNvpcMR4PE5/bWTb95VgVSLeZpwa5DNAOv
8eWZRHNEqYWa9zQVZcavavVspGDHR6H6QuUo27RB7q0czqWv9d7kLAxYuZ7UmkQ1AvinnbvDc6yG
Wy+UtrdXtvS1pnFNiL0mIph5GhWVkpeO0sDX6uTObtHFPBbt0W8eNS1eUzZdiJ0Me5EfTsRPPKOm
3/I+PUzbuNGYcr2LfT21U03WNr1Vrj1fFzbuwsrM/8Q4R6aRnjkpzb5vejuaZKz6NZavRStsGtMg
UMIj5XS5FnS+CrQJw/gORVq/Hp9pWJt1sZJoTm41czsNcd3/jMyWIsd+kJioh94VmdHtAK68QAKg
bf2wNu1AzeJdLTTmNhzDlQfe8uIoFU8swSgIzRLc0G8aUIoUqUWpD7ZiUaGH2HVbo/n79wnr+5+d
2QGOBcsLdOQX79I8PFrpm290tpX1G6M93vbyhfOLIdB706wl4K3ZYerKAk6xsozv0C84uvCUbGX1
QY7lYytIsB5G/um2vcUNZLTgj2QpROEze4rVlL5RpnCnJfKed+tWQO0rNlbcY2mKFA4UlXA6gdL4
L5dOyCT+KMcVy+pA/dNZ8GzEwXdGJN77jI4OjfvQmd+70Pjs1e6mHs++DmwEHofoIyy3MAW8muna
yhfiycVPmq1cs3zNpbwRT3TaLS+WCMkPrpkW2oPbW7z4Sf+39jnsR8pacxjaKr5r3dfeVY9ShSy0
kW3Sfp802Yr/LL3kYYJBLZGh3Sldnh13X65qtjaP77JBqN+aJA5PRScBbwJwtRGSJH0yc7N5TqHd
2Y1hFG6RrPwGJ0n4VLSp9fn20he9S4codmJ8pq0zOzY6cgFZOOJdsMB9FMSC+8EQEf3xVu6GJRQS
bzWIkXjNo6wizz6mOcr1aAnssTvGnU2tqiHwaGlpq/kTHN17MKsHV20OLRzTrnhQo98JPc7oJYqf
en/F2ZcW/e63zEFIythGcS/jWGHFo4uuu99nu9WpySWvem9llohNeH+UefjOYvRJyGxVtVGhVbQv
a03hpWPy3s4swqpKlVSKyckVc2WXUC9PwmpTJK+06lZSl0XXpbFO7XiKgNCvXgaJOtQtTxDZuLZ4
Mqot3T9iw6idpfAkV1tfeBGMXSRtwvbltpcuVWhIrf9neJZv5krH1RZ0tDp7F+Khc9fsRsXO+r1e
/2mdgR+y2yJecdpFP3lndbazeVPGnm82nNRQtwWwpJOI4+rLYdEKVI4GNS3w9MpsU70qGap2LEhl
oALyKnj6unW2i0VnpGUL0EMEejdnhWa0Tyj1iOMHYaSvlIeIN0EF+wmCZfEacGtpXJirEU6tCe0k
0f+6dBPQ24nQqmlyZ6rNrpalE3iMozfua/0FbgS3a3desdOKr2H9Dx8MqCOvHobagddMu/AuKwzI
dD0jqJI7N3/oPJpUaN3Ha0aWtnKyME26TtCFmRGtlBK9MqzkrjT0n00nfkRna98n8sccpFCPvsVt
378yR8wEJwTTD50b2Clm10Uahb6uhx4tr/xREKV9VzW2Fd17inqoh7/mescY6yLYT8ps8B9ebqAp
1JEZuF3nuLLR/ixEtHQl3/e2UKkGvh2Z3dpk/vXJniwy/AxjHpatedUw8Mq0y0wsDrpVcDlkAgoK
QVedasF804f+Z94J1nkUy/ahad30S6oYn/5+gwlmDKNO5+MKntel0HDWgt87SaNQqvyappodW8XB
yh2RHvhtY1fBmqclmBqNVyZ0hGjQX25w2WpR7kVG7xj9A8Tpu0jV7sFyHINUX/GbBUsU6ykrUgig
jHl1yQljn5SIBjkDoK6hyzaWGe1kIbITfw1GsWSKTwehPf1hNnLmosNYmQ2MfYPTg323ijNaOhPz
YRq93d68aXMu3jAghhC2nCZTmaIE23W5eUaS6dIQNoMjh5+84jOc6bf//pIzQuMFxm7iqBCvApdF
/ydRInNwsjLYx65vq2mA7Jr+aMZw6afSTh8/CZa4A2d7uG16aWnANqccjBoE79rZ0uSwUxqJr+VW
rmRbQTFuO0Fdu8AXPhQsh5SoKMcxbDjP9upeCsqopn0uWGCHjfyLP5SHws8Cu6S4cntF04Nh9rFg
i6Byg19ICFTMnEKWR6gbKm9wulIQt0ahq9tAE4J949ftm6A0ocP/dO9kRCY3ty1fXagwsVG2JbcG
gAVyefaU8UcjGIZE650cHRhfqidfLP6aHG0ywrQ34YsCBHOIlx9MVIRMimV/cERm5KtC22BElv/2
8TwZgS2VByeXAGy0l0bSMdOqXgkGJ6dTLpGcW90GufWV/Vq4Yaja0BZS/7TJ57WUTPbUskEcwIn1
H4aw12jbxPFZtYAPt2s4h8mP515BE3Z6+xgQAMzben7O1VOHwegosrD3B+1TOybnQfkdivJGljdS
+dpYa4DQJa9XNHCG9L4AbcyJZ0uavmMpW73jV2fNvS/N59alOBD9vO12S2aItYzXTqNjV3R5FqgY
TpLBxwLCISEuasdD/tDkhtPF6e62rYVwMbW9YDz6Q503p5PLRLUso3IcHV2N0xNd2/olK0Lj+baV
pRXBYQO1FHGdbzbLTKs+1rNQ1QYn8CvUfXVLfCoVTXlsI+J8JtXyCth7yREnll7+oYBNBfvS3b2w
L5XEV0eHqvi2Fx7DvP3ZlnZpRPsmKN5uL24p2HMZTyUpOERY4rT6d8liFTYWUqa+6HRRDeXRzpfG
XcrkYqG86dUh9o9DuKF5snLYFvYUq6Bw4IPViU8zq3UTVgKUXaIjNzDUW/FO6CHm+qUUf7+XMPFJ
TAPDicV1NgXJd6sbRoMijt6IXCgSwlxDqH7NILjd57pvHoRYjR/F0S1WbrGFmD9V6UG9TsKwlNFn
RnUtqFJDHp2gfzKrZu/GTiRptuVqvNV8m7ns299wwWEu7M0eGsMQm6Wb4TCtdjLip67udpZ80OP7
vI5XlrZwqdBAn1oDgHsNyjaXS0s1zUizIRkcIDgHoQKQmrS7snNXJjUX3IM3BXFqQkxNyNdLM3Vf
1Omg5oMz9FJoB275xCRh2LROna+1xZZM/dEwgGbDJCGdeUgSRWWQJungNPkmqqNXQUW8Tavkrcn8
+O3vtLR5703NnD4zBpnsBlOx9ixFkk3Md8eVYLXgC0C96OBofKWJf+Jy5zSeNGId9oOjN5ktqY/q
j6allQ5R1FotayH4EnUpZk/8q1xkM6+DSg+BqoiwCDGhLQBOlMdft/drKTaRtFOVI3//A527XIyA
QJnUqxKL8fKnLPjgekfmWnPxVHb/nwA5MM6R+PG21aWvxDwKcWkSWhLnOSg+Cce3LxPuNWGw0XU9
KkoU2J7XPP2DIXQrADJBHnB1lkIlVLzOYHW4g+cWBN94o1lr88fLm6hhYnrcYWd2ZE29Kwdd4Dsh
5bUdhN+R+63bB4/ppjm1wsOwBrBYCH60AyaqT6pxE+f85TerPSpUhhCPDs3xrSeCc0xsAWqEUD6X
w3D2FWF3exsXDvA0CT/p6TDuAoTk0qArZqMfV/noqL0GjjPLXgOfXrvL4OU+H+Uft61dU9gwcgw4
ykRYjJwAm5fmLNnzjaavRqco1O6sGIjn9XS0NkbUdUfyuomMPizsANlaJwp65YiMdvqoG7Fe2sFg
1U6UjGs6KAtHka4tCQqIWbgB5gMxsoSqhlzXo5M2vkj2CAFkW+R/PcDHysl/GNhGGolEfAo97+7S
WjQ9Vcy60ZFCC4GkCPqtWAS6X0cnpc9WTuFCHEPzd2JAosTECN/sJSg0HHHdGFiS3ttulW7bAaol
QnQ1bpvx+8pHXcjHsTbxEiFmQ9Sc3TduX/C1K5ZWGrWTy+KRMadj4eofh+ZHHD9q7iujHfdIvxjj
tsidQtzJTBIXyb62vE2iPSeiLx4DJbJv/64l16bqZQBYI8ISJy533B/1kbG/hmeC8qzK92EX2ur4
EP49pxsy3JAxMSnGODKcjbNQ7pkwq8gaZ1bvXlXrxaDzWsT3WfmbjPotDNSNaT26+llw//4dhOE/
Cq5wNYOQnrmUh27rxMDJ2a2+F0gbeyRpZrvRtV/lV1+zfSi+bu/o9YdmII62E/cJZDJXMP5BhCAY
KvvR0cT0gWhCG63hC+Z3jQymvTuFudRtY21YSXev75TJLGTNOJfOBNYsI+ws6D6NmqChx58E5VBb
L2OwEpiu4y4mgDZaMFtMBe7ZVpZNzBCPjwkIcYYh2A6dAi3Cm4Uepthme/evwZT4zNQwY8KLOo06
T9EaI64ETeWAirEsHzOV/h15uP9VyoOVnvZ1U/aPKRgmKEsidnP1WBhGtSfojk7+Iy3SQyI020at
7sq6t+vC38Irv6+8lCkW3+mrh64unpIRboZ4kzVeS9O226ixtPJFlxwJhzU5LyCd+M/l0Yyoh0gT
KZEjJV8A9tvDvqGzJR8r767ehNlK5ngd4HmgcUSB+k7ghXl8oqxeupEqsQMdpYLvyt+n9YxDMJdA
a4lZpyv+LXjM9RRJTtEBg7uHs4Vz4TdvghGslBavozp2WABgPKoeJCSXuzaa6OIoRcCzz5ftUGr2
lhVsmYlwBs/futbKN1o6dUBeGD/kpSnTCbm0Vg5aotXmtGtpuHXjfJvTBemHVTr9KTxeVnNYFeQn
vGRB/HBBXtrpc63kYuS9J+D+emBTw0RkbkhhDS+2nf8ztcoXqc8fu8g7KAI0F6uMhdO+3foFM2/E
D1OXy5KwVod7wa/upghgedZ5iPbkrrFYv0Ejsg/cLUzHUb3pxTWM2uJeo/bNPgMGkebvDrep1K6t
2QMxfzBpuWbanVCvjLAu2oBckiuRugjdoMt91oQ2zuuWd67efUvHZ4YkVuuZS8eaTJx1TENr4NIu
TYiTNlOdu1xIunwv+ONj7Ea/GEB9U+Sj67YfISgzkBRYqVIsLYwHG67K4ZhK0pdWQyFuo06MRCeP
qk1Y3gvyIwKbK6dhcWnvjMySCcgraJFroej0rfWWe80u69s987Ob3JQ3ZiRDAm3skyw63L5xl+4l
MlI6oSrILlZ3ubYAnUA/6wpU2MuPuvFBhxdWUR/Z2RAp7aH8dNva0k4yu0AJl+4BDabZQZDjfKB3
gjWr7j9XgucIfXWHDsrpH8xMWTCtCqCS89buUKg6zEfEMU2mnuN7SKt8sggwt61cp3/T4DlE/7Tk
aIfMW6xWkxYVaFrRMYPjALC/VR4Nqt9ttFJtWdo0GALgPeCZaDFZc/mJSlfxwrJqif5huVF9SLg8
35bC73+/mvdWZp+mTJWkaPyOQuNTU/2SJurFg7wG9V66YAjAFDIZwKBfMC313RtF4Lvkw6CIjAE9
pPx1tak2vbex2mG3XsVfuJUnWUjEPzi5lDNnT8G0l3ly9kLrjBCyOTXM6nYIB9fL7X27HpimgolQ
NlxshCXaSLODy28Xy3BwW6dInML43KV7N4OU6c6UvwjSW1ls3fA8/FI/wPyYpE7A3HY83JkvgXD2
j6jYqZHtbtTvSrOt4v3tn7bwGL78abMbNoys1DV9flrNOOh433mhrWRbw9qlysmHdOxLFz2pytF/
xaFum/4T7GdX3sWuzCJ1xCdRuhbTZXYKxJPiHrSUIo0tS2etOibhJ5Wm/WcBRv3B3bvJJviYCR/y
PfP6pRDb1vOoU5fw7qLjqO5k61ctH0r9rhzvPf7lzJb3/mv4nHt2WhfHSjinJhNyo+2mK0f8z9zw
rWXMfMg0urZUWqt1KoYLgzO88SadT7l7rSXdjqhJGoYd8t5s/P3YbXzk2e6rJNt7wnMQHiJwgGF2
MvvPWu6fVEfzPkvFhzTdampq17nK2ME2HqON1qBK9hoKv6vOswNGd8OVu+VPHf3WMmZXs+73hlX0
Xueo6QdK3D2sVsjy6d5xmvAf7XaTvfo/Ers8Ge52JMI0qR09atlG5ysUTgyvi38MjAdhE3mfBnML
oWfd+tsofMvETaE79WPw1J+8s7xT6SdZzY5Ns/ks5VlKXrJ99kHoN/LwqD6Z1lMSvkbCQw9Vpt29
9G+FZAfRY/ugR3Ym2z2zFfKd6D5ayRZKActf2Yhr0M90WOnMQ3CMEgfTdJcBKB9Moep5cjjQengI
yCTVTi+L8ZQUGdSgfSo7YRYntqfoj/GQdB+TqoEuqx/Wpvn+zNZffhFZIpmWyGNomUKvf/lDpLgt
mrYLOmfEXYDvbCSt/dhSGSobeTOWtWP+KhDxLPXQzgppF1v6ThFP1vAVqTSbNvyu1+yBN1ZtCzAo
xYj6QoRynMovsY+2rwjdnrCpD41eHs2pBsYwkpk4daUfxTX2o9W1zDZVbjK5yC2/c2rhDEO68Vk7
ChyL7FFxvAiJZRP41q7vjxD+BUhmJT7sjhTxs1MkPYaPimGrwjHYBe0hizauvG2zn9neP1NgMJSn
rLEJ4/aaENFCaGT/gU+QH1CX5Hlwuf+B4pMrxwkYIsZhgRDtE/lQm6ASs81UmhOkB6sdd/WQfGmU
uyr37kfdXyuv/BkAvHICYMzQiJPTkoJd/ggzLEMxacKO1uUAbEr4AG8Jimz+hyzSzim8oblcAk0j
0mRU2QZ5KxYb140PmWw9N+b44rfDD57Y935pInLYVvdt4R4pQT4jssS+bwJJ2XrMcAh7C1rodOx2
tbJXTMdonrsUsJuhbzxh5YhdZ0VsLHgDxkdki+bv7M7JRaVNYjPtHNS/gdmE2yxpqRDuXAqFt++Y
P7np1fa9MzU7Q3kpqUXplR3Xrv5ceinDSzRHM/2J6ehXRQu2cSqA6kMYWhnu2y7+3Eb5Nn2u/V9x
VdtM3R9bU7Qb5VtXnpVE3chaf5CT48qvvE5D2JCpXUZ+QJV/rlDteq2ZVf7YObCrG/tBaPdpKlXb
xNP1bSogwZIJ7gOIQMJyBIm8gAJnrbbhVqgGyy7iVNqMlaByNppmX9C53KuM4975XsoQbp+mu6Aw
bQJZwvNx1Hk11Pq+ktX6+fYyrimemZiBeAthiSmCMjt76avAWplMtqrOySCPMmTIoxr4xoRMO6lj
e6i0k2ke+uGbKmws/x425L1p2akE06k0nHKSjS76JoMXuv2rrh9NsLczyMMwG8PmoBouf5QMAmva
2s7pTPc5tQ519iR56r6pkiPgp6J1/LFeSaoWPicmGbjRYeCdWLYvTfYFc1dWJGIyKjdjeIaG6l8W
hcb3RE6PGOZcciWvjU6o475zUu5o3z/U8oMhx5uqPcQ0UJpzNqyA8BZuRbaRgs80RUo9e47CKy2h
7+KeNUnGMczCI9nJvfbgiQ/Vj/Ktjd29tyZ5MYXX2dGFnGmiAATKRnNktouNp0aQ0UqdY+aunQxf
LVfYB8mz4renJvnarhXQFoLShbnpo757dwyyOhTRwAJb9NEyFJa9n4ZwB+vGinNcP9Umcbv/ljXH
/qVFb2WqMXQUeo5t81D1GFzrOizaYJ6MihbwJIYzLtci9EGKVCruAUTuHFc4BnJU6RqqfNknJsir
OM2AMG54aaZmdjJiOpClkIa38nhsPltatjNSx4zQTBeBa+ZfYETYdKq7cgD+QHbm3jGNp4LKnpB5
8+QoHusqr12Ne7Hwn9T4UOmfjLg9qOndKD5qqJY23vdStdWQWXcZXUyUPzynqQ5d+XGYfpz1RbT2
nnr8ewooJMgZcaKiBPCSRtQsCLpB1kIAFQPaC57z7rcwfh26t9shbenzgvdhOBGg6rVwpSikhpdL
mBj6b5X80GcH1Xi6bWIpar43Mfu0GoPVXDxR7zTxi2FFth4KhzGmH6EfSvFU1ce/H4if9o0679T/
gGp7DumslKQzwjrpHT3pmIYoHqX+uy+0D0xzHW6vbXH7qJDDpgNXC8DOS7eVQ1et5QhLGlRlD7Gg
2VKeriQe0/7M3RM8Fn0VZOnwhJkXROkYB7qV9k4Ha163o2G3SYqPUfPh9lJWzPxBDrwLWonYp02m
Y6Y1j0L50o6Po/oA3Ov/ZmUWiQcvY3y5KViM/lnsD74v2VHZQxWzcqinEHu9aRNNCqAh+lKzqzox
YKBxeXw5vRXSOXyQ9GLls0x/4doCfxtZHqBdc7WHxBN0tdTy3jHBMuhvifdSfICgxV6tYi3GJ+aK
mLIGuA4by2wtcMPLRUsJk74oL2nLuxOVrVKdwsdeETcmcrbm8JRaJy/+5OvfLd8Hxrl3u1NQ/4i8
9JOXvoZ9+1APynFYg3csHu13v2z2rCkY2cvUvMFnyk+qLNhKvBsNW/6RBk/eJLg5rOz59bDVdLL/
Z3B+40muiuoXijBOWJziD+XggTX6pJd7r/1YSj+L+GsrtRDPP9WrJaZFh3pneea4NUr2DIGIveOZ
mbQthB4QlSsoK7nR4iF8Z0W5jCeBLMWIqnY9UxbHUraldvqYZ3Ut6i9et+/3cVrtu8OuDVkUeQ0u
RfrfnuT2SyI+NhI6rq6t5PpUG8mERwWB8NunfylcgruEA5B8Vqftfmk2cUs/RA6sd7IB1uz+0KJJ
1w3P/2CEZj4gIEbHsHRppEdPMw0rhStNPlu5tCnqJxnh3/+bkdmZ9DOGJTRX7p1YefMa0xb1U52u
LGTJ5bR3C5mdrjBX0Q2WsWG6L274XYCr9/YirgmXOU4TPgDoEhUBHlSXW9WZptnVhsQcVfDKHAkF
a/dcG8WmSbStWTHrU/1iUi0dXvKipHQuMqNeNvbgfVn5HQuxlE7z9CvIdSxQiZe/o3Q9tQ4NlU8W
B8j5tZqSfzPNwD+H8hCjxRRr+mAHnUhRV4rF5MX1cxUMdChJ/SkqDevYgqiLt4JaiBETdYl51rS0
v0MMqfEo0+Zrvcel38szYkqJ8eYrDIIZmrFQo1ZARAbQljaJ8CMriviAssywSV3Nd4xREQ63d2nR
6OTPUGcCMpg/m3q5FwNobXqnaF/l7ptVnYpc5W77masvty0tHNMJ8UjSz8DbpH13+TlaCOjiLsZS
1CvqVi18/RjKJRqxdWOtZB0Li4JICGoYaANAw86/vKfkQqOK9IEguBOLCDzVeAfzqCvcD3ry8fay
Fl6BNIGoFKFCC+pnjuUcrFJ1UUKgsdqKn0h6KXVaDxMkRskexHDcAsdeSX0XwjkoCniPJ3w0ypzy
bCN5vQHElEQnLS1vn4yRtTVh8D01o3WsIHFb8ZBFc9NGkssDW/tze76L6n5qplmXivQ7mXZWeH8K
tXqIRPOXZ5RrAXDhw00KXPTfFcCWV7PrgZlAHNvFkqNmLhQM5cbvxw0CcXtdHT+W9doDcenbMY0D
RwwuSWydBfUi9w29pgXLPM64D4ZjXZXWNgiFnekZ58pIPxe69Ou2uyzt5jQmwE7SCWW2e/bxDE8U
3cQUnei3kii/k7qAU+sHasW//8EOn4yKkgRqc94Tr4PSgPa+kZwEDqZo+DY6XS3Z1d8rxlNIm0YR
8Q8mIOhGXK5HkgstjepWcrzM/2xY+b4btS2T6ytOuAAxntB7wNtAFytkrLNPlVVRpVNtlBxZyMcn
TUvqbUJWupd6qd+ZVmvshr6ufplWKEA20HqnVjP77e09XfDOSUdgGqjSpsGE2dXZyFHvBYIsOSbt
oTpq97GZ703Pu68teeevTTktpVMX5mb3qKQiiwVHl+QYoYhCsnbIjWKr9t8JoVYcHXQuIB0xuD7V
9z5s6CvX+PTXZy8RrENmRIeBBvScgaAfJLdIGaV3MimzDZcrb3QPnWXSrrzP80Msqj9jIV8BoS0c
SO5rpjImXAWsg7MGvgnFQsXu47Wp/xHa/fRT2ionQfyYafFe0fMVUMzSB9VoWgC1xqA2P/+mlPqu
1dIwq+nVpSHNXTe/C4pon1QerO6au4JNW1oeuRcou4lJUZwTEMjRKIuZnsiO529GkYIQtX6vuG89
+DfKu5Ci3t877CR/Rj4Gnc3VI78ehkbP6lZ2srGxJ84K606Lg2NCVzSRg79/hIMh+c/Y/Kmvj11v
FkYlO00LWqWVCidMec8kQeB/qNs10uiFNJYhcmBagAp1xudnl6Cvx3JkIHIMSoGhtf9H2nntxo1t
W/uJCDCHW7KCpCrZkty23L4hHJlz5tOfb+ngx1ax+Bfhffpio4Hd0KwVONcMY45B1EzDGkqnjS9+
3QrgcG4lj/zS68hJ43dI16inZmjpq0TmHzOPtjSNrwntRDMCphphAcaIN0Lddy8soI65a/WOY0JL
rXTrNp6fcrmenkjNmz1ZAZl3ZuyDEqmB0ofCVypgdolH+HLDkUc5DCrtoZRn0+Vp2eImfstslo4A
8SWHqVUE5og5Lj28HY1zXamDegrDmQlBFcpB55iYzv2ANmaWnnwj+95F3ampn2X7mFeWG8xf6uwI
PS9zcBtA3bUvlildVA4JJaH+W/hESZLjTDJwELS6u+a7w+xnXRx9dGTMZMPU2tnT2Ub1FMICFeqE
y3WHwWw0hSopJ0DI3V3CXfPSBIjl7U90rX9qUufjA33Ll5bDYWlel1nfBVyxDGqrYlb1u8EP+ztj
ZHsjO5dfZtKYXWEHr4XPORvgm47AP+8hAf3H1M3uvrOH8VBPlrJX2qo6jOocePXQa57OX3bj2gcl
k8MFabepepgGv9gx+Z7ubRvkDmqF5l1vlIab55WyaweEA7Ukuw97xWdb5a9NN+qHpMvC/e11r7lC
G+KuNzJq1E0X329lFUk/zLp6qvw4vOts2T/pZZn81MPm3yGjWmgqtb0b01rbCIxWDVP2FPhLelPL
7DRMHK1oA0c9zZJ5qKEvycP8UDaoUkEOoQXTQ5EqG5nP2k2izwb8jdCF2t4iRpKirh5DPdWYtlUd
N4gexgaIwe39XMu6oV4X+o/EJuC3F0aaXB9H4NfcI/S8AUrFUH0Oe0N+teM9Otdu4ZCRfIllyU3j
P0BiNsyvxLV8LKR3wMeAhCyVncbC53UbfPUkSfYMBEGvX/20smZPhwvvPivK4dDL5ryfbYWGXCBV
hyqwioci0O2d4VSfcgkiNFNpk/0Q5fW52cS4raSfcFyDTwDbC6nM0o1FjiSbqhRrJ6W055cCUMxe
1VrjWGjDVv1+7Yr9x9TVKEYyTbmjpYF2mrW9iZyiqd87qg9mrrjn3TqrWzq0awXMd2sjCr50VUMy
mbWasLZOLx+mqn+cMvkwSNUH8opDTI5dqidFSw+SOXnhUKFm9P328a+u+A3ULPjzkBu8/AGAU3qe
kEijdGEXTEw0X0tZ3qnW/K00k9aN5+CYR1tNxLWXSaTcSEHTJQEUv6gomLI/SkFMLhVpD8loH30j
8PRJ/eDMv9rX4LlqqWiPj4FVnhBg2s38kMoajhNUC/UWVdHaG454Du8EzyRzXstyuh846IzNZK6W
QDEY//iNdKoi04v2af9h6mRXLeUHufwYmHd19mLm/lNgf5P9YMO7rbyPBBNMtHEGzPdbiy0JraBJ
NX1QTn7xgZN+6kN/P80+MMTfCXMQt0999QAEjSZzR+JBXiLy83GohtIXCRHhsqFA4pdPR7tMXgfT
AGAIYrLcRW26T9WOaPpkWcEuz4LnsW6eorzdS5ul4LWcyYI/wYSDgrlQ0OCXF7GfzDArJLKWWq6+
zOrnUPddP80+OX22NybYpUc7cJ1gvG+1VzXfQgSs7T78F6LKRYuIm3BpvUtMs3MoFZ96STpk04PS
JPsc1VEarIrzsrH5K68K1R8CMoS0Rbdo8YLGHIedlol60rWemv7kMTfqhr+e4xoYauYOSMWa7eRN
begxOV35zxPjSrd/w9pPEAQ+1MRpiUJ9dLlex+ziRIdG5GQFdruDxd33HCsNDretvM0mLCJQoEcE
CzReQXYsa5Rg5yIGQyNi/d4/KsEPxTL+0SgdmzW9fC18KMb61Ps7FNvu5Sp3fYqZ3Xwoy/JPOClH
B6+QDpEXBb+KvPfGObtXyvDYV/J9HGx1CK8dIYUrQcxL1gwxyTJrTvUSLuKEJKitu4FgfV8Fn6N2
32j3so+ylPX79tasmCOEYSyIcUP0x5dTlRpdb6Ueic3LoBdND6dya+OuJr+LesQqWtHLMoct3boV
4CEejj44NSwqWVR/Ls9dccIc96OopzQAh23+yBBEypydY8SoIz+Y1pd4/plWv3SGFjL0oJN2qxLz
//kFBhkJ01f0sBcvHoBwRxqYSEa5aIi9Zi4Yq/TPnez/mewfmfInlOJPwQBXhdT89iOVtzf3+rE/
3t7+6xqJ2AfmLUEKOhDELL73MUzzgGK+ejI/Z4a1D4HfTdmhQ9Okc4y7KnmetsLmFQd3aXLh4PO6
CDKUk1UgLR1Q1ESrDtY8ay9w/Qx7e7KynR7r+a9G77JDnWqp12aR7Upd+ffTWJc/RASE75LWAl2S
CEernhwplg5jGlZPkzOnB73u5efb27ziALBFV4nZBD5/TvzSlilR0StMFl2H+iHWdcBPevQldnZ5
b3hS8zFynqGlLNB3L30A3wWYCXf+0pqe6X/MxoM9/rRoMEGXCRJXgLThZ7v9C1dewstfuNiNIAiT
tm5VKjuF/0sHHBy0B81BTQvMqz8+lOknVdEPkfzq2/cZhIaFFygfImd2O2Xrp6xeSlCrFNIJAuQl
eiQsU6dFKF49yVozuMPwEdX0eTjXpe3GhnKv2r+quLxTiuNooAHZHmrlnymqjm1oEbgdJkBIiWcH
Gy3oNyzypQ/XiNOoRKHRJkSiFkdYqWVVSCU5UNP16T/qFDX7POjHnTzNj0wHSR9nI0YSFeDmS9w3
Du4kl/dBqzwrvpW6EJH8a3XtsHN80/aqIkx3EZr3d6HTfOc/grHRlNGAUr8qrZXQbEzz5yJRsw9d
m3a7kaaxp8/ZdN93zRbl1dpug8Q3RLAlxmcW9XzxAJt9L73lsUPvUuSZngvFqT1bLySvsM0nzQms
3C1kxXEtitK72zdv7QVgpkqUo0XxaMmOpttZq2oz9s1e31U0TMBb2mXkMgAhTaZbO9kW4nsFRQtD
GjV/gEM8+pzn4mu0JMuvwlw7ZWbH1Ecv159G8MG7LkrDn0ZuTWdN7yc4dRp4pI1CTrxy1s5BotR3
ahpNu7oOnO9D2SpeEFXpb6eAES9Pq/AsVb628TWI725x7XiISb1hJREDVIt3goJ9GldKr53kYD5W
ugpNXdWpu25MOk8FevHXNSNYcbjdSEIzHEYcerk1+dgrccf8KD2yr6oe0Qv8+xeHbizdPSBb0O8s
EUg9LJ56kA76yc8bphOqXWXbrmY+m5HvBWl3lyZu83r7hl0HtfBwIP4j5LAACy+xmkVW9FbZxvoJ
iWjjLtPk+DHtmI3RQlvx5C6O92VnbmnLr/R7wCTZUFyJ2XcijMVOSmi7kStHxkmfjK++EztuN/Ap
+5+sJnnVmmTnyMG+0013jrdISFY+KVI5OqykUdQElpWU0cmdyuht/eTUKkNC+hzu48IY904/moco
kQB99VL0u86DeuN0hRNc3FbxyqH1SleSqG4R0vuW2dk+Sd0p7R3mJTIu65d62nhNr4N2BCNIGgTI
lw9jiWO0S4VaDdXoU1JL8T6YIst1pErbKAitbSKNDgrnwOxpDy78/ZhJRRxPhnGS2/40QDVuhd9H
/z4Mwn3JtFzZzJ/++poSG9DoAC8JCeaSUBcP3XRlkZkCdZJnBzk5RmD6pyDz8mTcKNqufBK0IAHm
UxQ3mBERi38X+6hjFXRU5U2GUNRjhGirUimwvkpHDflhJ/x6e2Vr38Jb5GPqgnQDbOCluU5pKnru
aKQgxaTPD0a7z6NjUWihqybPfWefHX3HVLV32+z1CUJUw44CpmdCGN6WS6t1BVTGmHzrlPnDPsiV
HgQNkbRj1q48DjtTQ7rcqcctfaPr64lZA+U0Qhim3JZEQ40TzgWZnH1S62Q6lAqQtSQO7m+vbaVc
c2ll8YZNEqCRQs/tU1eFX7UAbnUleuF72Pl2cdAaHyxe9TS8agFTa+EJ0CdsFb/6ONqX48Y3f32X
+CX4V+onEN5Rwb3cZkuqYknuAvtUMoKZRY8UaMuJgTHmBsNg40ivX8NLWyKYeXdvfaepehO/fcrD
+Gm2RxJURvLSjyXa5hvf/8qlFbYoBhKcML285ARj9kOvjLq2T4rYUqmPvkdJM3pyUia7Lqjp7Ra1
+hBk5ggrh2U9mlUyvN4+5bWrpBESUYsBsA1C53K5Y1Iw0jw0NqQZPWC6th3AIer6xgGurhSCUIb0
ua7wuy7uEgOvOtrqnX0K4k9jWbphBq219jGrcsBt2TH2K3cOUHzZouNZO03KITC2kIkboDwul6da
8DaVATtcVFl1T/t1fDYC+dEKR/lRMwd545tZM6cb+Nc3Av0rQdREapwcflf77XGSpI9D/S0KSSSU
rfLC2rG9N7R4BZ1RK6aqmuxTn5UeyWRsb6Gs1yxwVmIKAsobmkGXOxfZ9ZBNqWmfssRvPbBGtVcq
MAvfvn7XrzkgLNp6jOvS97ni6OxbsxvrurFOqM4Vo+xNaF2mW0zaW0YWb0OZODCkRa11iqGJaHpZ
UDD/n40sT0TrctsvO1aSBp5afgAes4u2WrsrK6FqSlohmHRUpC0vD8VRyAfVCYKgKQruhtRncCbx
Kr3e3T6VlWeN0Jxvhhrd21jQpZlaHQYjkjL5ZDJy4wTFx5IJfX1Xp/qrmB8xm3ED07Ly3TAiDcAe
LCzfzlJ4csrnbMb1ABC0jqbxj+UVWu068UaCvbZ7jKdArkT4c01ElMvB2E3ZLJ+Ix/o7O0p3CVM4
h3D8e7Q1En+4gf+FIBJJXu6fhSyJ3KrsX2wU32qz8vLQeerrYcOrrq2HRp3gAcSDXJXWwCWZauFj
RksKN7Qew/hTZ3z++6sgJgVFkYS7oAs38e45DMtELnWnkU9Z1bpTDXFDv+/L333+arfuVlNQeOPL
2B7ucoE11ETllPj60lhOoA08hmsQfGj9x7YqdpVpQgv3sCWRveLc4EkXtKm4HZJ0cR/frSpWg1mO
rVY+SeYP3f8zFH+d47KQd39/8ew0igqX88Dfn6cPdvH9v/v7BAz0aUX8+fbcvvv9GnS8qVlBFdOh
covTZPgwceq720e/dr0EkExwq5FML0ODysjCuozB0CbF71SrvJGmuZL/vG1k9cjfGVn4Zt9QmH8O
VVbSRwhg9x+5x4ERftfkbwUsGbeNrbmZ9yta+Gi1CYKkb4HpgrU6aur3fOzcxEx2xhZifM2B4qIN
nug3ZtnF/dImE0FKju4E60vBVPyXcX7RMWkesq18ePUqCxArtHx8Mks2Lh+mV0drHHx1Q9Nnds3/
gv7yjYKLe0bjljH8xRHpxqDMZsdlzrPsu9rqL/JUPaAukwZbY7Vr50PFRhTMhO7FskcfSsZshfS2
TqZ2yHTXqMir3AKpo9vXYO10hHemCwp/GL2Hy6/fBlUTZkQ+J6OjZPKhRTKOwqOC2rUsh+6gbwSF
a98RDU+BRCd3oWxyaa6MkrDQyIVPlg+LPM1I/pt9kfx7e1ErAIc3qB+vDak9bd2Fp85i0BuGFYnG
avWYI9ETwQrNYIl9aI0H0+ncNgpcpe5e2iI4j3K687dkS9f2FX5+R+hG0vBcElj5DGFENXzUpwm6
Er37UthPQktanuD02RXp8+0Fb1lbXMvZLE0kkTOwZ1no1nq5bwJ5cKnU2MEBIt490IZiI1pdc1bU
FlBJFiUGEESXJynnSVorrUGY4h91hoLsoT9CWiQYo3tAx3+/PgiOyQy5D0A3FgE46ndJz/Q8RF0l
xzg6p45igh1MO2iNQWe5RrQFZ15dnuB+oFdNZW9pEV0nTRkLLqoKZFDNEDfMK1fL7ihlEmRuNcZX
2nS89cBemOURUh9L+H02R4VjJHQmRsJyMDB8G7rX2v8MirKbdBW5mzs6IH30s+02HMDaQnGZ5IXI
A7HcRdLLc9epzVArolg0Qw5ZBD8HU/LG6UgseLh9jGtfvyC5taDNENOqi6dACXutmwJsmZW/9xPj
S16VXttkG1dz3Qw6Z3RwYLlZRjRCBGRKFGYZnOJZ69yG0xvSLW2WNf/MQQnWbXwnafzl/afaVUlE
icppCCpvSI4BzOy1/TSPGxjwlTcNtiSggILF85r7PTdLmFBEoA5L8OyONGju1KJR97dPZmU14hsW
JQnqEkwsXK5m1pVpLPIRXr8uG/eBpjd7bVbcPhjhQi2lDXe1ckAkHpSwQLK+IcAvrRVDYWjhQKCj
x59i63FuXsr5eHtB6yagiuBmwyywfD59spnO73g+UyA2rhyYjzlifl5YNRvns2Vo8YCOdpOUFYs9
meWfLjqV4fNkbETQqyYovYvSFDoKy1J1S5dTjcRapjlnzPqBx8XNtzZs9Z4xMAN/AEXqq7m0TIqk
KBxC5aQpfvuYTY5+T5/s9faprF4zMRGja7gBWV5s1gAs3UiUUjml+tDuSt9IPEk3/Lt2ZoIwcoAb
3ra35ldFKAjHC/NG17DhuXEGo+hy5STPVXc/SNK8040q9qjDyBRypHBvRZlxVJKKi97HoKEVtdz1
0rCFQFlbuahqwpkMhSv1xcsr3zoRAYkUEw+g9B2oj43jf+nznSl1L7eXLL7URd4It5YA2dBZpKm/
CH1Gasa9NVTKCTCMa5R3/sSDjLKHVZYHXf9829hK3CHaugC6NCFqv9TnLYNhGuWG7S0yRnBOkg1y
0Pw2d+XO1r509obbWNtDvDneCciegEst9rCN8ZIZS+sVV7J+lNm3wUAPOP8vPrd3ZpahWzo4jPQN
PP2N/dqbtSeH3zNnYylrp0Q4A/OQ4ASFju1yKbNjVz0EZ7yEWqnuZsYG9oaZaffUmlI3z8rg44zS
yP72aYn9ubgaQKyIZIDe0fynabK4Gk0Uy4yG2c5JnWdX9YP7Iei/tt1hdJz7Xi/daP41JOGX20av
nBclDOFVeCJB3IC7vVwpQpV6X/eqdJKy4qNU3cP+9uIYzQZf7HVRXZgBSida3SKZWYajaZlJju5L
pzSrdorzj/lLr9wKdD4DH4EQqbof841C3crK8GR0uxA+BCm/zAXzZAanrMvhOQEzgUhy28/IwG1c
lC0ji3VB8KxqGZS+59BsXJPyDJe+3HjC1jaPDi6waOajqKAsdeb6KHXk3GIlQ/6BeqtrvDrWv+l4
CMaHtvgTZBN6c39/LURNFRwcYn2Mtop1v6vaIDpYFm02h2chgBk5tctcljf2G5/ylccg96PbAfOl
KD7whF5aGYKQMn1rhmdCLE+SE7dERkxB167/c/uWX33Pl4aWUbSc26bUqFp47mOfxOQ1i84+zELg
HOUtSMf1jSBLZyxE4AhZ05WDh++jMGsjO0dcu2o+tikEqn/tA/nD740sjqdvdJLXGSNS6D/IDhak
5oDu9+1dW10KU5siqkGzYYmH9Ccj7vtYz86z/V0fGy9PH/Jw42SuW7diKe+MLJYCaWtCKUfLzlYA
QCIb9n1m7eoy+TrZ/aMTZ4o7+LWrdvo+nIAdaXUHfVJ1BpjkjXUJPn8rtVxbtSnSnzd9O2orl5dS
n1HjCZUwOo/Ot1p2PPF9VczL/v3evreiLKwkoVM0dRSda/Oz0ZRupnzq1C3oy9ZSFlGNUOgtI2HE
CV4iufSUqd0ZUbDhn974Fy4fLoqH9Epp8nPxqalcrqVRo6ioMzk7N32K1jECgMi+JLpLx9Tukke5
K/cF2mLMWp6V4jUyf2tpfeib7KAAJkvS3xzsndzo92pUunM97G7v9LWTIXWiXccvpO7InO7lr3Pk
cCgBchTnUm/A8SHvd+hQmfSiFqbdSeui4217V5E6PcL39hYnayVloCRWWJwr8Af63Oz87v9oYXGs
SdrBITkkxXlMAs80f0dbceN1JHK5hMWr1sv+FBoGS6AP1HeCRAU70m/FfK4Lc0c5aW+OG3Hx1q4t
g58kIdov0+KsFQYk1I+9JW/s2srHcHEuC0fjDEVddD5CK51yHGfnNBsPRhJtQIlWjcCdayKpQ1lg
OQc5GVEYpGNZnCdq0R4Nr699iQ/x8/r3398y8TaTPfHB0Y28vNVJhHyINVfFOQtnQWMeRfoHBie2
0BArH4/F06yhIUPtAQqPSzNNC3V2RCxwTqR9VsrPVSH/0Zt7oJ1b7fWVC8CeMesB+SZV2eXEVT4w
0dabeXF25rw4+WaoHpyo+XJ711aORzRwIJ2gJipIEy+XIwOkLvVML86xHDT3o1IHP+AZjd2WmseW
813buve2Fls3IJBBPQ1b0fxZrup7w/h35CXTYc+9vaiV+FB0iig+4ONogC75cdp+gjSzN/l2UCFO
eUe9OemOZV17mpbuejnziir4mIYmRIpPt22veIoL04sNJRNH+FB1uO9CdpNbqe5SAriw2LfpLwcs
J8J+5y6CP+e23dWDRHKRiUdCLGrOlwfpayojzT3XXx7snV9+7uIQKgur3yqjr91KMlrKlIx/Ua9c
rA90FZJE3cSFaUP9QSuKcTel1RZt9HV4ygFCISNwjgiZL+++atdGovtBSchBE0LKTqPVfaCM8DNi
TMp1dHUjHVvdPeDMXBVYOSAquNw9rej0XLM4NTtC+yuZ5mIvpbV9KORQ3TiotQ1EFFMUlU3BiryM
DZLOMGstKc9O5R8btWGMyjc6GvJ/fx/AMPBdA9wC5LvIJKgmZ/yCojw39tNkVruQ0L5BaPa2lZXF
kE0KnAmgDLIxcY7vsqI2Su1Zq9ryrMtHVZGx8F8EK2TKQsOWOSiS18XJhC3KPmHdV+ckKp/sIj0V
4fxbV8PfRq799XvI9DQwcEJdWIVoFV0upkuzJFecKDvH8XepeEW6Wbeeb+/X9T27NLE4/DYD5N0X
cXameTH2kQtKWMk/37Zx7YGwAUqYKhckx1ekL3MY+T2SBNkZ+YJ73zxV4edqeLSDFyTPZMSR5L++
aUA7+U6hYqIyxN5dbpua8A+VwuxcNrCJB+YpjR51BmNvr+p653jbDSZxmQJ5M3RpxY6LwJTyMTuP
o74fp5dez3ebhYXrrcMIwr9o11JZ4OG9NFJVOLXKJIscqtkrRkQPkGWY+z9ROHqM8RTHptii6Lp+
FC9NLvxpO6mt1fWklLEhecrwxQKqw0ENW7XI1f1zkEGCkxpM4PJ9AF0QmaOsYmfQ9xnQe4eJ0k0g
3cpqaD/SRSbYo19iLO73VPI4JKaVndUy9dABI8XIyE7lT5tHde158J7vLC382zRnctkaWHK612h8
dIYtxodrA8AyNBwOU0fIei6rZaotKVQuJh/JoDvE3A9TtIXRud4sAa4XCDAqqyDAFq4tyUNNKZvC
OaHUuk+kL0h5MsSXP+RqufGJXo/vCUAGCAbm5oHXk8tcXuxpVspa0yqfdu2vvGW25Av14sNs+a6K
PvOs3vXSA2N0kj39KEmLy/Yc1PdaG+1RW/jb7/hN7JLqKnwwkCQuFl3GTjdr/QwbymQP59LqIb8d
qOfWjryl6nD9NUM7gyeHHV3ArRxxwu8ep7COwb8lrU/Nuj2WNll1An9qmH9XcwDE2YRcg/pcq69/
vUA2WhSQEdtkqHPxigywrzQkA9Kp1Pqdqp2j4HOOptJtI+KPXBYYyHAYNyRU4f2lnXG5tLFwNG1o
Kd9Vun9w4E/GIwaTc5jCb0hl3LZ17TmARIsqtehNwoC1cIq2UVda2QfRGRqnH6n1LVeek9z4ctvI
yteG0+DZ4r1iLmjJe5S3eU8nK4HF3m7D3dxbqieF0RaP9sq2OUSTgGzAKDFru1iKmnbVPFH5BGbz
yMT9B635EOvPStY/6NOP2wsSnu7yhEgO6Z6howefLi3KyxNSsxBiAl+i0mT3uyyEdnQ++lpzQOrG
S8s/m6qL16eEPUY0xSnxVS3ZnLqQ8HUOneis+9OdHs5no5RODkPSt5e13EFR+iS/ZgZQKDzyr5fL
ivRxtqKko0oXZaipNVK10+wsP8iFRBwLlZgXsxt/WUNgeITKAdBiMAX875u20bsPOYuDVCdZi89N
/iApn0VLof1ze13L+4cJIWYgSPlocV11fRo/snI1iZJzaHUBnKbBp8DItob+rjcPQTXBI8FFR3xz
2UOIBjt2kqlNzj7wGJu+rW+p+6kffhaRj17UFuJjeSXEmphvgq4FIIbFshZn1Wu5bMCbc7Yaaoyx
S/Utsv69vW9LH/tmA8EcoSbEVV82LKzOjuLaGZNzjrD4BIs/iFlzfGIy1h27f7La7etvf2+R2TTe
D0JNEqlFKW6G2C8r7SQ9l7Xys+6i+Sku9OGjbebyrmrq+D70zek4VkNzTKpmiwFl+VmL9fKUwNZB
ls/8+eL+Q/cv17Ucp2fdYRo6bu27sjO+tvaw64bxqM0Pm4HO2g6DP4Kkkq8beq3FKzbWrR6pULuc
7VltdsysaZ4/tAddriw3lZLYM1Kt2Ge1jEYLk+Ub3/tV5MCCyYkBJeLGKHktYXNSJ3X2aKSoenQ2
AWpU1UcDYTQ0LilLWs1QHuW2rPaJWnZ3SunEoxuMsXOfj2OnubmZT3u4tPuXovXTU5TVxUuaydHT
7Sux8vEy7GkJmOYb3mTha/vA8ONMU9LzmFrJPpX0+ltqSPVGjeCKk+NtK4SYC+Pw4LSWI7tQxOS2
Utnp2f9clH/ij2CpiqP5D8RX/mOieuXolb816e722lZ8hsDTAqgihuETW3zEjubb6qxw/KXyp+5/
hx9U6SH7FH++bWXlWl9YWURlemcVGQ2L9Jzkp6BBHrV0FesfuE4qI3XlLQoHc/E2/u9G/mdNi0/Y
0FrkU2ItPbeZMXqDWgcwIRjy3k81+EKbNtjdXt2KI6SRzzA5ny4UAsvgog+SBOCJmp6nAnYs3vuH
TN9o3K4dE8uCxUNM4fPXLn2tkSZdwxeUnouuDD2Egp1HEqHwIVdS66lQU2Ti6njjWVw7NBAEOENC
aYrEC5tUc6I2ybiPnf807R13dpX5Z1j9iX/f3r4VDwSlOTUYshSdWtLCzmSHlWzVpN5NLzFNFgT6
C2IFzWPp59V+GiTjnqpk+GEqpB8g8rZ6O6vWBfOeyJMZV19cFilhvhKShexcjckBhvXJLat/rQrs
Z73vkVyZm/BbnmzcmLUbSnBNLdChbAX2+/I4B32owMiZVBt8dOlp3kFy7tef7P3tnV27mLzQCBMT
zENrJv7/d4FNHhnoiNWYSduHBmoDLXgst/rJb9jx95Go+NrQjQY/I/IFEJOXRqI+0AcnK/PzVD5F
EbKOgezBlhk3z5rsyjkcR8Uh62gkf6t9lCrLj4UDk7yzr83AHWJ0YHwNYGVrefkYfWyGr0p45/fh
QzlvZalru/H+h4pv7N1udCU/v4+b/KxBJkgn1J21w5xkG3t+fbQkGbB7WGJUAVL7xW2Wu2oapgRw
jdp/Tl408t9ZSe9gEd16Lq6XI9jkeRVgSmOOfvl5tlUHMKuU8/OIGK4CM4ek/Ki62JXnwhPT5sYA
iKQNPyvJJ1uWyLkT4G/ovHbGIZR+3b5oK8+4IIBGV55bS9y0TOLygemMyfQBYdSHLt/7H1KE+OZf
UfbAw30I2+Eum9WEsd6TPf4qjei50mpvMv8M0eH2L7l2WvwQQl+2X4TyS5WEaqzjCr6z/FwlSX1I
tJkrZ1u1p6Rdd5SNWNs3oenv87zdCodXDh7LIl0WStDwG1xeL21OY1ON4/yczBLKvseq8+rUbdr7
2wtcMwMrBNhNgf2n3nVpJpN4IeSxys+ykaYEwXAK68VjnYZetJWZr+2lSSBqAMkDba0I1/nug3Em
yv9OyQcz1lCHGIC6uv6s+ScoWsAWVP8aWyrnKyEQ0HseUkGJByR2iWic7XQCDhLm57S6N+TqIA2/
LRYWf0MfQkN0OT2mkMEFZ0O5GzYGQK+gsfjh97aXyTsDMX4Lei1HYfqnEx4bhfpl8G9atTs/cqvi
uRt/Fv0h2FL42rS7cBj+XMZJXGDXsc2DNTi7rHkqwnvlweEeFZo3dxBLTd8KmKNv36Q1B4JcJp0i
0WChSnh5vLFazHk/1XwqUh17YZLHtC4pHyhNsdX6WLtJdM3ABMLPzTYvblKoTwNDM2j3RQZsfugO
SMeOkX948Yf5UDhtvI9Nq4PnKK82PpcrnS5xrO9ML8WphqyaU/Cm+TkwDU9L9M+O+a0dDgrqpL3e
3iut6QJ1miHw+uRMO1KNYXyI1NexTh99sz5O7RN12jv1yaxIOG4fwNVY1vK3LY7e0iPNYvaco3ce
VGvXKHdBCBpaEJMcgunJQTDZQx5zdLzbhsV2Xz7Z7AkJO3VLAXM0Fj6krVvTkZIBV5Ufu6jwiunj
nB2KND+GbgVVUD03Gxav75qQnuAowJ5RZ1m2C+HUHtUO0pdznM5oOtfByYeAyJXC6u720q7d43tD
1EkXl7rWGlVPWsBAvX3yE+s1gAWk1m2vlve3LV1nhcKSAB4ixyPaEZeWoIofSF3pVDtd+IOUvvP6
NAs3AsWVK3JpZXFFms7swtbsgZ1YDi98C33Ab6eqPMJobypmNzTqvdLB4Cvt4Q5u3NLQNwoiq0dH
qVGQpQLVX05EGvowS6PYUcv5THWsVh5l9fPtrbzOblgkHJyih2CQt4mtfvfQTImmV3EnY6I1uHyv
SvzJaTovqh9sqN9u21q9IO9sieW+sxX6bWWXAbZaqAu0/aSEXlDt/4uE7XJJi2DTDuw6yyalOJvR
HzuMqWe8pJQNJHNzMP76Y760tHDjU5dkeZmqIDO64thZ+WNsjbWLQpmrgvLr84M/KR8nLdhAe2+d
2cKlNwPM+6nJAutZf0x9/c6K+50x3JHaoNm+gXhcXyNuw0KSCuC8ONR3h9YoYwBu0MDY+MePfhnI
OSIex/1QssiznkZl2Lgl66v7j8HF8eUzreipYlMV4wfye41dec29r380X27fxvXvG4qv/7eyxemZ
Pc9wCGPLOY7O3RdDsv+Z2v0Qf5vq/jgPdw4xnpN096QRPboqG8ZXXdg744szNFMnVUgRyjOQzdyN
yiZxJSOhAFgDanIDc/pqKRM1ThBO1j5OHFictCp69U0z3plZnD/YrQS3lQSd5MYvE87z8oXiUovR
LsHGTz9x4REMLWucaMLphPYx0r8i96v5o2d+agavlf9Vkbq3y+N/ZRM5aniAdTGGcnnJnBSd18YY
8QyHSTb2vvO1rz6p9tHUXqThczD/HqsNv7e2/zC1oPNLFYAxg4VzLxWl8fsMXzSX+VPoOI+tMu1v
r2rty6GUTWtWlI+uRkwHOR27Ibe5X9Zdy6c5ZKewG7xBfsr81A3bb5W+UTZavdLvTS6+HW2GJzLO
fPax+yq3o6fUPpGeAou8A9d0JkMc2ex0B/LU6MVuXsLJ/1uOGmgp0IL5z6IXH5UTVFEb6RLIU/1g
tQ9JYoRwOTRuYmUnyhW7eYvTQTway+uqgtok4Ycny1iGN7pMedH0WbKe3nW974XZHXXVjRhq7eVi
4BVOMEDVVAIXUds457k99uBpR+MXQpo+Ei5I1gTG1ncgbt1yMW8LIY1m9HWZYcp9EM60kQhsgnRn
q18dL1UKT0FFGYr0o/qjLz61MPTevqcrFQSyEFJXnmb6LgwvXX598qSXtTTrxTn4IkkP9OIyN/5H
hhQjz/+HtPPajVtZ1vATEWAOt+QkySNLsi2nG8JrbZk5Zz79+drA2Z6heIawz8K6M6CabnaorvrD
TjtOyuhW//GjQ1Udq8kb9V3TbZyGYlEsh62LEi4EflFmXdwxWjdqAx6L5Tkl/27Tx6jTXZx0vSw6
qtpDGWzZ5q7FQw+URzy1Cj7r4nNmQ2P0UqCVZ3tsX4r6RS+ihzz9mpchGE7nNDbt8+0pXlukZP1k
Wr8K/Us8iFIaZeEUYXVWsUl6P6hTd5cO1n1aT8rpdqQ3AFmxATFrEU8MWiaQqK4/plLPSW6jHAu4
/FshxZ5vf439h9i3sHGXDmVl3Md5y422cZ6uLqLLuItro9HtWZBoKlBc40HPdn1me5KDov0Ls6qg
y1xh2RN8DdKD8gHFf7N4rIPW67aWkjjhFkuJbi+SdjDIHaFWdD383oyxNx34GYkz7CB0x5hpK+jJ
aMJgo9jIjdbOWxSYcKwA8fmLGH8dLZn6bGpGoukUg8ibqdRH32aDLqk138kxeojzg2TD9k2m/WSk
p7ayNn7CyniFJirwH25rGrWLvZvoaZ7ZQ9acu+GDWL4YhEx3ofIYI+d5e2WtbBqaVOwZIE1CCUq9
Hmukh/KMvVFzHuz3rTTutPShkVsvn+/r8dSGd7ejvV3HQjsLtD+4Nnqk1KWuw2FgFSZNVobnNPiu
pv0uOdm256CJnaqWG+HSXJbvfWVjFb+5skVQRSUHAWjBc3kxm5GU5I7RDuFZTuRkP/dqfpYmAN5W
XycPeaYWHsy6xOu05rFJ5mijDvbmW1J5EwUTJNeELuISWBKmvjkXoyAipll8HmASeome+Xunsur7
YAiEG2aXbeR7bxIhciBc/aA9kPCBp1psmHgsdTvNwRsVquxVvvJtbPotesDKwABeC9Q+kG96zeLf
L94QWmLbs13CfeT7fYy0yjWnJzrHUqU/KVsm0WsLB+gUOm8KiRePlsUB2HfyZBu5wizGX+rO5Pn3
3qqO6bsg2aXvsnY+jeXrxloVf/Lq0BFzeBFycfYFai/BjBVzWI4fYOjSeGm9aDR25tRCweQ5HbWH
zh+f5RFTC8ub9dcsSY63f4X4UG9+BBe5YArgZLVkMPZNPJeTyiQ34eSm2exF1vOMTsftKG+PPDHW
izCL9TIlbZ5TuOZbNke1qJEqLlwHb2cleo52D0q3y4sP9ewi/nM78JsUbBF3cR4UajZISOjDPlZf
Qxs3rlH3hsjN6nZjF/4fI4S4DRQK4XBjMUJnloM2n2ESJjY2IFGJGDo5UOQ5c/FRiZXIA0z+TSmn
f4s2yjytcIDHhPkntKTMpz8fM8UZCzFaZCXf0PmSOhzzqWLMYDDujWhv2/3eGWZX2oizdgYgSoga
lmaJy3Mxt52D3VNT2OHZSMrm2BXqF2vQq42D5s39wQe8DLI4BOKsUGJtMhhMnbyag1f8W+oJXhIo
YETlziy7LUjg2orhKCXp+qVeqC0urK5JtGhUGZUjPyXTN8cqPcv0WvXj7Y/0tovAwH6p70Dk4iZe
AodsIzBBfw3Rueh3oXWkrO3F8X0v49vxca7cCbzjkwoj4HbYtenkASswjzAbIKVen6mBHuW5gYb1
OZFP4XiglGz9U/ueXLhD8aeis/Q66av+jrVYH0MX+kmUEUspSm9A2nYTCrW2Ai8jLBZH4I/qNE5E
cKBWSXCp0m4DxrF2PIresNCVBGuwZJuk2DrYk/hK8NO80fxuGKWXN39asP01Ub+DLC4CWa0NSZYY
Rhi86B3vJbly4cDsb3/69cn6HWXx6VPfSfNJn6LznBhu1D1vVlC3Aiy+t6+bBayMGeEANUAk9bnB
G/7/N4TF99bqtmUMDKGz2CEOrMRoo0m/tvtVkjkOT25DEqvr/SEpSpioNp+iUiyvUqd9Htt7p/le
lRtfY3UjipczVrvAPZbcot5AoaDKBN/b1u9wgvnsaI+N9oFTndeN8tAn0+n23K2u5IuAi5EN8mTF
Jk/Ws2K9BIAoqvphMLfIgG+0CsSeJyeUMR4BY4o87/X8odufjWpjRud0OgzP87/ZzqzeOf79XD4b
qX6etM/015NH6d8gLKk6726PUXz/ZTJzGX2xxJswRc+HDt1Zbn5ovQ2BXUa+4sEeXrPpb043ii4k
3sCB0KRZxHLCIjRyXxer3XTcIhmyHZw4c2NEa3uKK1xotJisBHNR4jSA2ihGqUVn/J9OjhPfTzj/
3p60tSUPrQVWIDA1Uay6/mR523QGZhLROZJlV8dV+qs5fUZa/XaUlTcScBMN0KKOrBOI++sog61F
ahv4RMGYMnfJUQ44QHu0jzB3ceep97RwU5RQzM5yPVwGXQwNrzCj1E2CZtN3ypeDL7ugVb+YyqsZ
TAcadXf+lizM6kNCVBBMED7I3S0hXImB+n/RhPHZGkfS3CM+bNYUoeQa0jx9pnPgxkh3DlsVjDcm
RWLnQeuE504Vg9fo4mwsmqbC+py1r3EuRjqdgS5TPQvLK2oYVfB++iIpj5Vf3avCGNFT/8nu+upQ
v8bmJ7qlG2tq7WsLJR6EwmABvgGiqE3TRHLFxKvDSyXsQjSbNqFXI/2HRDeAUuRmN0KuHaiCcMpe
Af/4Bs1TBnESgeaJz1g73JsY0lndA/pkVegcgqfsn9ureTV7g64keKhimMvjO1K6Tiq6ND73GuKd
mekZZvsz8Ht30nEmT6oncZ1rTvIQ+N+iZovts/rYoO6piCoSGMwlujRsykQagyY+1+14kodn6Jz/
RnhoFDjfDS9t7Rm7ly2Z7dUJZl6RfaHoStPlegfDwszLPh7is2F8dmb/hFt17px1/Yd019ebJuxr
15VAcKOtQJZKleo6GgryDhKIfXwustQbw0OFqJNXhafI3pt3/edROwKPLD431oNKRRTVgNsfeHUB
X4QXk3FRe0gsx58NnBbP6oM+YQEDPTJ/sKxPpAKlabjV1npaO6kuh7u4nePRHpSEXsE5b7TXOLaO
eZndtfaTX5ieb9z54/tAc9V0KwvZmGVbvR6m2vfl3DcMM0giV5a+9/1jXW1kt6vrhtuFMpUQsrIX
60bWC+FlOsXnpDhm+vMMjtNpPmjDgzE9AoT2bn+4tQtTMNz/N9riw81DZeapzYh8Pev2iWHVnIPd
VlVzLYrAPgvFMbE+F5+rKUNaD1hunnGA8wST/o9FssRxTlcDCQKsnoW07fWXMTA20fXI4TjTX7v0
SSt/ZlvZ0uqVcRljeWVoNQKwjc/XtzEe6koPI/JD4afHNphOpT/fS11ziob2GfO4R9sJ3/cDRlbp
uJPm6agp1T5Q7Je5e5S28vy1ZQl5Q6O4gCjjG9WzJmnkScqCBI5/vauVY2YVXrxFPH3j0Phrin9H
+XWTX+xxvfcbA0md5KzUd1H8UxnDk2WfHPb7OPVPI1JLoel4al96cQ5WSBtOoeJl/oTDaOmmc/Zp
kCw379qj5heHuWx5t+mnpJL2QVzvW0t7dOT6wa/Sj07iu31T7W+v9JW8De4J7D7yQh4RS02TUhlo
DWUt0nDlDFgY3RQt9FTIpVsKfmspDWxhenzc57RKl6lu1o76OCLYdJbb6lTY6WNTYwu3d5B4SF46
bdf0mKSk1u72+FYWAesf9j1cIxhrb/bYlNaqmTXROaCiXffhQTNBdBTzRhVrI8wyw54CPWm6rOXF
0t6HfbwT+KIWQfU/Hwx9Cd55CN5gjiMOlIu1xofslBiY87lh/ew7+XXz9b2yHGh7/I4gxnkRoZKc
otUb3sbpnL9Dn/g+s8dDXU+f504+3B7MyomOUyE6rNR0SXWXKth+PcOaVXnoq+k+6aOdPSnaPh3n
XRfvR7NJjz2OW7dDrrzsCMnTUnAKSbcW76BoQGVPcZi/YdznIKXqZNjHHdgsJz9R/Nm4RLaiLa5F
uid460lqdG6teTz6geXspMwBoZ+Nr52BbyyWvFtP55WMQ/CQweuRwAoB4+vv15R6qQYFL+eqVj/k
Q3hQAt+TWuk0zsq+KqVIlAelcUusY3XZwAjlphGcvqXeU6pmtW80BlWhePh3NOajo4a7IUkLL6GX
f/sjrm01GMKwxlk8VFcWb0CZyqNuJ7w0jVg+xsV9Oyf7rNpoba7lxhA6fkdZbLWh6oHKzkxkqHdH
mJKH4kfYH037rGjf0+yYWzgFmaEbNJPX/Kl/B1cKwgpCZQUzVK6WxTLFKEQyjYo2nDa/zsHzn+OP
Fn9/kUtZmt+0/cDfD6Kfhvx98xARc7N4MLOrAXQCM+f2Xcr39HZjORMG2uemrH5kIfTVUXW2RPTX
ltxlkEWK1hpZWhgl8LlIuaOkmoQ6++nJ7n7eXm1rm5huKOo9iNpBg1+EmfDHzNOOsYzx2aynoxxI
rgqgCrafFG9lLL/wbW9m7iLaIiMME6vz7YTyWhwOaMQoftHupjBQ4DC2WJt2ar/P5KT9VECzmq26
F8iG4X3X5cZuULJmN+TDi51gJ357ElY/6O+ftYTI2XNdWEAFqfpFgeQNkCEPSS3XG1HWzi6QMegy
c3Ix2Ytl2Xf52LZdxRct9Y9Fmhyk0XcjdXDNDl1m3S1V/b7dUpFc+b6YPcBeIk9EDm/JZlfaUBEl
CE4u3B7aPnnXNOVT10GHaAWkIQxOt6dy5fS6ire4FCw7G6uqIh5f2Q3pdlvBw1T9xXl8FWVxRoYQ
GotQIUrpPOgjxsM/UU/qzI032epYOKJAM4mZW2qO6Si7JnJF8RKbu1NqxHeqK9sbi+ItN0hB0BoD
INSsZbThnMWEdSiHm4nOQdzEXXzIg+iukcLgqWmL/RRHihsleXEorOJn0ifJOTYrKsVa8GWqtfmu
GbstjOEvvMBii/J70INEPgwSwLKAYQZGpGcp10/gpO9ys7qXgx9l4n+JouTghKZrltox0fI7OHfQ
e1weRa6dHtCEOVpJIgT/v8mx+c/tRbW6iKnhYqRuCC7m4tjAKrNs5cnhsiqL+z5VT/Lcu1Vo3CnI
t9dxcbwdznx7vnMrCb0sYCqi93CdZCix0fo4cJC54T0Pb2bYpdpXrX++HWXl0CEKeRqoMlAFS8/u
qtH1uJspgeLV3eF2Y1geBMutGuNKFnoVZXG+A0yxc11FUKV27i178PRGO/rzUyPHroH2ZhttJBbr
n+r3qBafSrOamBw7okRjtO9is3xJ0u9l+iSbyD6H9UYGenNwUHUXiUSm1DoPc6qZsabCvE/cCFy5
/LUrHhM19DafeL9UA97sDcAvXP3YTVGJul4YvW6PRV0Rz2mDaB9nVoVtSlh4U5VI7tTn8acO7RB8
oJJ0X8UA2wO7+jpqzYCVdqSj6NX46Owy9Xpb/ZxGKp5BiDDFHPWZx6JzvHkcfhhpg3GVkn8OUV7a
WVnsv6NcZLtNqCGIlEw+lbY5mj47Xel7vRKEj/MQKDuMnxOvrFLkK6se8owzFp4+muNZCcG86gi/
75VgkNxcr02wppq2cZCtbhpQHRQ9gcmgG3A9N2wmu6NMEEPgfFaCszadUrnHselv9uZFmMV6Nvu2
NouJMEHs72vtpR4sL1Cfxvjz7d25evb/jrM0GlADbdJ8lTgW3iFjhM/zQ0FN7naQ1c1CTcLgYANg
uDxr9WboWgi9lOHqD04qY6rRwVSwXevV3IJTroay4MyLdzVqR4vPkwIDlCIsUc5ormggDfLGcjML
67fyvjL/5mTjqcQ7FM44qLTrpaDOfebrA2X/riNrbRLdwtrZf7k9d6sf6CLIYiFgTZ/VlkySn4/v
W+PVKO7LKNw4X1YnDU8mYWtpQyhdTFrAS5vEgMwYglo41+6cKi6UZLeQz8OWt9ta/QijKWDFGJ+Q
EBiLWyco0YyZOV1g2Mc6+kbze2uo5GOA78oumLrIoxH+oNuTvpu6sXRHWyn/Ys2LWiKwHoqp1JOu
v5tph2We1PRLqqDd5YnpWvk/lbbx3daa33CdmE1sqGj8LZvfWgWqNkQk71wO71IZzh+v3XPbPo1d
6mZqhfou3KdC9zQmPMme484+DEbrjsaThf/cny8iDlx6zwBTxd64HnFXxKY/hvwWBfnHHWlx5RVp
+tg3W8oYa6sVEj14IgfeOc/G60DIFfoqLPDo3M/q6+znzl6LpG4XsS/2t4e08srgchKCEA56bW9h
tkU7hqWF1JhfJC992Z3L6TGX78JZ9ZrmaxE+SfOWEdvaNcwM/jIyFiKgi1k0xi4Z62bkYZMEh+xU
O7kLNXAKVM+fAtffAhGu3TSX4RbLNMzaQq0VhSdGZN0pTvYJUxiq00rl1nJ09xez+XtoS9H/Xi3A
1fUMzS4+A3pzwwH1CQeDNiQwnrVw3slbDcS1pingWnIMCkAAlZdrMm+rKJ4jmVfHeDCUBBt3Wncf
bGXc207mpvEuxKP6sYq2uIFr+SjEaWQEaSgIrN31Es0V1exxIiHJrqLgJwWD1hP2SH9xxlxGWTyC
UfiZh35gdGiWnEptV4bxYW63JOPWlshllMWjKksReegwQD9b6vRdbVxNne+haHiRvtUfWdvYdP6h
KHCp8mpa3HUNiyPUZfJdn5z41GTZP4CWZA/p278oUsBEIL8C4MJtvRSRGCs7632R+Ziz3e6zOQl3
aVNtkfdXV8HvKMsSsjoFlqTpvEok7RWxMs8ypI0zd/WFScsC+C+NEvuNanib+4mitVS2jGrv2Meg
PRQvsvS+CpCFeOe0r914N/0HZJwxfY2D3EtnLyvu1Obp9s5eu9sRY+eQpNnAahdL6KIToM1S11pV
CQoquYuG4BAWd1X0vjengxZu4ZPWliMID05IqENAgBcnlmTVdVvWtAJ6Pzv2jfctSwMv6s2NmV0d
EqrSMM5hmCpLzae6as0Ud2mAPNT6Z/lsGV+TmgqM8a32T7dnb23ZYyGJ8gXKjyJ7vZ69DJevMBGI
q3ysP5iV8SEs2pMhvf5FFOoQQDiARUFeu44yhfzVFlT4OWvRj+BhNXy0pi3n+tUKDOxGuk6/BIud
xfXVDYncjCl9jLHeV5Q0tKrbGc6nxLS9LHfcdDo52dEMj0Bf3Vy7l2TrcHuYa8sDFRQUSIHm2IgN
Xw8zketY7Scm06rjDtCXc8BiZtpBgK/dQArCDYr723BC1YpURGDy6MsvZnXuJD8rHTLndqy8voXD
VQ3Yzj7IRrlxe65G4hym0WBjM2WJVXSxx+bOsYKqBq/RD1RS0g7ssRzV+xEgjP+nDiNUh2RsTKDC
gCqDDrg88m2pzBuDXD0Z6EnHihaf8iJDlM+MHNe2Evv4px/tOt4io5uFjnfTdzQxJEBkzk8t/8n6
34Tavt1oIgxCbvAHeBssJdXaugqKXgcXwvh+0GF/ypv0vRSkW5D3lYYQYnVUibnHOEL0JY/Iz+3M
zgPGo6S5qwahZ2Wya5IIV0FMzog0khOf0gYQR/OjK+/a0trfntCVxIdfIFSZUH82tTdqOnLe6Jir
sVrSaN/WJRaopFvxLqgytmTo+nro9VjU6NXe2Gzer00zVgy89MQkvzFmNixGW44tlaRO2hv1yf5W
Ao6jqgN8dRdO/47TrjJ6D5K1xkx0CbwK/z7O1C8bcyCSrOsKE1VgHprgIgXvcOkBKztZMfg5XyHI
WyBxutcgUj0me9EENP37rsedujuH88ZDd/XrU+lEsAEhX1CZi5cuhu2gJSV2jy4Zrlz/i/jLPgzH
o+qMhy4sHuI2f0qjg6r0BE+/G/m05bzx9vJi5DyRBFaQ/vUSEVqXvV/FoczjcxreoxZ7UJ3mH260
L6glPzS9/m1jpsUp92amKU/QA0WoVVMXh243o6Dk4O14ruViB77iPpKGwJ1K+4PxYsdeI3+pxzsD
eqCbyP/cjr06VNEBBbHHvl7SAi2OdN+3FLZauLNxrUZxBDNwV4o6r9pqI77N50Rb4XcscURfHMGZ
OWvBZOkQzzv739bR3UiRPtwejpipNzMJ0lHIJDKZy9LSlNc9z1i+3MwFqbXS3h6PRQ97QnmNpAdb
6tyi+OP0g1ExfdhjwTthwV6PSjPnSQ5nk4vFYH+Y34GvK2q3uz2u1c90EUT8+8XUxXVRznppkQpn
TrGPHTPY947szk0Su6XVhm5dbQojrd2Y9MTlX5BVFQT4dcw6xuhOyoz4PKqfczl07eSzNX4v6H/+
+dgg4lLn0VDdI2O8jhNBDynVmtU/MpIdDeL+PPlGj89cH3nqkPwHaKmyEXOlwkV5i9ow/Apx07xJ
B/ywnzIH1OGAvcqXcXoyQzAqUeBpueON6b1dPWfWBjVpbUJ1Gpx4FLFMWJ3XA0X9re81W43PSDtI
kufHFJekJ73YMs9aWyyXcRaLZU5M5J4RSjz3Y/2PXHxskvDofIHcdZgk39lI9MUqWO44SKi0kkWh
x7QXXw8vYXXMhyw5V/P3IfARyR3dUvrYSfdqG3rT+Hp7saxdjpfhFnNYcifSGM+BAA6GWwzPNjSR
TZba2ilyGWQxgY2Dh0xaixZn7wDGf/KHdKeMz8a4c+x9gqenvImBWbtsL0MuNlsuteNY54QMimNe
n+LgM6xQt6e8I9Vf2uaoGF/jWX++PZmrC/Li2y3unRKG2Zi1acIjDdKB8sHihleUx7nbai68VY0Q
NskOXVyhhEimvyjodI2a+O1cJFBWjrUJuaJN3WBwKpfL/XGSomNkmPsRX946ucOq8aBk8774aMCH
mOXinex3G0nG2jKCmYVHuwDFvfFaGJW0NSSjTs6T/GDpLyTMm8iftcn99Zqnio3V2nLIOt7Q0Zga
yZn3k6v0PwVVO2hMV1W2ZndtuVLFpoZt4VgKX+f6XEHU3JGq2UzORerq4V3QK+/aPMCWOnXr/F6b
k0+bEv7iTy53vSASi/+EtcPixdFb2iQ3mp6ca210YzL0zQbnCj5H8DfFXc7DkPNycbDUteMPUUU9
3g4eTbxNY+lBIHuHHeYR8zulbD1Zoyr4AuRx3wyHztzoHq8OkYv9l0yDAGpez2oVSmOZBdwQSWfn
h7CUXnLH3wK/r61D3hf/DbLYgXoYTQEkIHJ9Pz9odeLW1uht0zA3wvy6DS/Sh6CpnNbWSOXTRr0L
xmfqKKftdbgahSa+YNQDRlsmX2XpDLaSaQxmBsSVKzaCQrnyQ3K6LbLH2qXDwxqAMyxfgb+8/jal
09FzsElNSin1BoSQQ4c2lG6EPMkc5dg1gewGZbghu7W6o5EKgELIckSo8TpqEBlUh2Vxf9d3k2Th
nfI8d3yu6q+GJ1Q0oMLJECMW9QONz1XnYnhAfk6xZp1g1BgxT4NIO2TFhNTFVj60+ukuIi72swzU
GTcIktgqme606thN6NoYG/nP6lezeAFAEBDS3YtLQLgQ+W3P+kjMr+DqmoPh3ynD56rk8qmfbl9t
q7tXFHU1qmk2x+L1t2rDtM6ouNKStYb2KchU6bHIqm5/O8rqigD9hZEIS/GNfn9voLdahTblK7Xy
KOx7AO+RlnoqtmzLtbUzHoouxnaIfggSy/V4ZBb8rJKQn+1msL+1UmLsJh/VWjqy4b0vUMbxHPBe
DeZzXMWqBxkldHW9M9+VvbSnxGbu5DTTT9WovISSYsGOUtMDbh/pnTJpUAP8ct7hvYLPTDsaB/gk
smtHlFqKOf3QZ/XgWkkX7vRQLR/7mN8RjJ2CvksZncZ0iLzCBJggF+a0p6ecHPsiC98F/GVXi2m5
O5BlN25wsdmWN5BQf+LxBdeMlOJ6QiBGV3ZhzMJbNPk4tfpH3tDmc5rgDluVQfgtlOotO9/1kMJQ
gHcDEM3F+o0yJZG1GKecclc4zf1ofQvqV0kL7gbj5fa6Wlu96AU4IHqpuEHkuB5cYgBlbwoGp1d2
RCsx+VT71cYErj6B6Dr8oiBASFmW86hy1EonTRj/2OppbL8kTv0k0912xmPlnLJ8cOW0crvo0+2x
rdS4OZsv4i7uvIi/KvUOuUNYSKU7yMnLjCnNY2mgQJ6NQf4c5EGMiuIw7QbbkO58VfmaB4q2G6es
vKPj9OeSM/wglFcAuFNtQ1vweralplFa3LdY0zEw1PouzUCDZ/uO0d8e+tpxQbqN7bSM8TRPputA
UahPidNYyRltIJkyotK2rvUjfL0dZTVzEigRmD/CR2wpDZcaVhL3Q5+ce+vfek8hJNW7b1LenvB9
QMWH8s5kPxg9gp8oJVip2+db6kFrJz0Pder5nLGgrRabs9d6eC+qz2mFC2cM+apGF6WsPk8YVzYm
yWKxMbNr9xe3Mg9riPEkwovjntJCpCsZpk5KhFaGI0f/Ab36Pku2ntYrcRRuZNwXaGvhM7uI0+i9
lZtOn56z8icwHxgD5bBxS64sElpMoOAJAN53qQ0ZREliS6awC0qtw9Q/CKBrI79ug3zElbE4QUUD
EA84jMxo4y5WI9WRXgsbOlpx/GIN99oweTNdfQclWDnc5eYujby62A8ptrP//kXiexVcTPRFRoou
yByX7PtzOvjH2tgPsnq058PtnbByYF8FWXytsUNe0ywJYpSfOLYz6YM8fkHU29l4R6+1C2g+ss55
bBg4Ey6mMvTlzkol2PMlAGXNRendT8C3tp+bdB9Ubpm6lpk9ZtYGKHxtqVyGXSQFqik1qRHRILdi
69COoMGSUT0rZvfD7MMtAbmVPc0YEdMUb3hB8r7+YiYfLNAMxpio5l3cHMm1lTw4pCfHODTW8c+/
HPcsqT2bGnWARV9Qj3zfKAWCs8HxPcbihhfuvimeI3mEkryx41ZHdhFs8fWyFDkAvwc3oYXTe8Nq
HoLum2n1u6iucM5KDoO+peyz+uGQrQS2L/oLy6KZHZD5lzmoxLihGTmVVXvsTAB9ea0rbgw463R7
Otfj8SzDCRcc+RIF6eDArTs9eL5Auft+F8cckeOWOcvavU6Vh26nKKeSEy92mxyNgdpYBY8y5bNc
lng/YLIQfVSrr6F+N3R3gRq6aeqTSL5W+imrv9we49rRfBl+kTNNeTTNqV+idoCphAtqD+uL+SM9
3w+346xk4gxT+N/w+CRxXWy6EtvxACwA2Ejtmy4b77S4PdUZKtY/KuUpjbN93/6xtYOCSOVFyMXW
C8A30KcBDAlgqdlB83vVW/qemVltjG3twLwMtDiVAy2TZiXjE05xfcTBYldittba+KFpZuVK6Brc
nkvxw5dX0GW8xZKZI8kHlSnWJVynSP/Q2f+5HWB9Ufz+WItFIQ+do/giQPnJ6EKvLD7qxsYhvLUe
xOlycZNVMRipvmLd5R0CSWn0rHfNTpafIH9qSYqEzE8t3Kr4rQ6LRwgvThPRAWOxIPxKTvxZEWWj
xvpn8vvE8xX/YRy3SNCr30cjCxHsSAEOvx6bUaWGnbeiFTu+mN1JMj7+xeeBvoDnI3pJqJNe//0o
7AqSfdp1AzS0zKDxQ6Nd7ovD7TBr5Wcgg7/jLDJ8X54SyRyoPEgKofxDlkAPBqv/kwfGcbBUuk6V
7qW1/Q3YYevmzZORgA9Rx3MmqJvAum//oLXzmKKzKBsI5umy6yohJikZM78ndl6a8p+WFE8fnvRk
Iy9ZXSYXYRbbKwvMoYVYRcEl34OJ9fBM89J0q1u+FWWxx6xRn/KwYDAa4nu7SDKfuyjv3U166OpG
Q9SPtcKbhuLz9WJhhfrzzF5CYMZ33sWTY3tahvhqleBQUXRDfaydxr4r1GonKfXWKNeSBO42qprA
HpFiXiQJcUgHQ8voUqbptK+t9i4yWm9o+kNWflKbY/HnhD9RIfsdb3HNOCN8HUsinoVekS4lXkGZ
zCy/3F6IYs6WB/BllMVBUpSNkiOhx2Vmjsyh8zA3zqPZtve9U57i5M+LcnTm4TAgWyvAvYvjBOye
M8X8f671WfaKLBg9bVTm3e0xrRU2qAvBh0Dl2MF4ahGmLAqaWjKnSmUUuOyepGJXq15tD8fZzHdT
mu7g1e8gh20cM2u7+jLuYruVaMxIwAFAxWbvnf7YZs3BgeBKYe32ANc23GWcxakpOUPe9mJ8apO6
sfRDDuS9nSjuX0TRxfudBQI9YrHghxKR99GQ6CI75XEAuGxm+nardXUBXkRZLnMHcQZ5RjjGUD6b
yPK0WBgOqbwvptdGe7k9otVY6KgiuAbxCID09QEiAa3UJ4ppZ9qCBkrxiLxoSSTvcK+Nj6Q9Bpl4
0hxvB137WLBExaHFDaQsoexB7issBGzJFf2VKpOX9nDh/uag10nthR4g4vxLqJbPcHHUpis+6sr7
3pDfB63xfpycjfRwdSxA4oS8EdWr5assGLSxK9uSXr+cCWQNCpVo/W/03VaDoD0P8Qg5eIZ0/ZW0
XqdjKQ+MhdpV9T7Ocrw+Iu/2V/mltbM8+NBD5/JFOgGBnMVakKdGbywtSs9yjeV52s+DV8/KN2Uq
5MadfdMnQcgoJZtNuB/9zvZAaJdeoYMgklv/ni5M6WnWlB9jfZCACJqOG/AA2vXajOrI2MOamrT5
0+1fvXYHwQMGJyZzDQJPu56ato/joK9J+wLzXde9QAd/VJvedXqhavQ6aPX+dry1TwHJGRalkKvn
JL2OV8lBUXQKLdAM/8BdjwPLOw2QguvU8ZYlynoo6MGCzioDm70ONadDp4BM53rFs67JLC9EI8nZ
wlaundDoxf83ijghLnL1WqM/kupEadR8ZyeIbU+p53Q/ZrP7+BdTx5cymTwCLsFTjaqgHC7U8Nro
h4FAe/C8WcBbHQyUAWp3qJjQK78ejJl21ZS23KZG/DIhyWmh0mk6z5uZyFrehYbgf+MsNqTuNImk
zlxrWaftjTLydKnyKgkxltH2wkn2HASYxnBjAldvcXgsQChgZggPzevhTVFgNNPALTeh4BymjwOy
YkHpjf1wMvMIDbd/1cDykP3ZklcVf/jN0UCKB/yU9BxvrOvAZaHG+NRwYqdxjFPCTwxd/uJqFQ4x
/xtBbIaLZQjqWa/Dhkx29F/g9Ps47wzd59sLcO2yA+FCuxpgJxCDxSga6v9TJIEYTEr7MBeDO+qP
fnC0dNCsOMLfDrY6ZeBoqH3AwQDEej2g0IQEHkzcP3Yg40id5U9FkW5QBX4pKyy/C3+alI5WK6fS
Iog1mvXQ1jFtGuPZwYcRCckmuj+M9g9J3bfFZ/1jrHty+sWv9/HkGg29R5bLuCtRd0nU/HB7yGvz
C0mTBYocPK4ai93XSe08jSm4t17O93n2rPbFbnIS186eh0030bXTET03DXQghhd0BK/nt/ARVUGe
lSV5h4+6WzkP0Go2vuHaNhebTVglod62TM4nxSn9ETr7uWsxh4oBumfpvqxlN+mVmmGlOy2jHWxI
40bgtcUDfEn4szGPVH2vB9eaSatUNFbP8pB/zPlmw5jc/cXHugixOMKSDjU3yechLNsegrQfFeMh
1upDjoH0aGne/y/YYudlNiQvyQC9oaWHZCjPdeBqdXQI9PGMasNGsLWU4HLyFkeJ1I1KE/sCKgK3
1kjnnYm4Qzpke8t/36T5PlXV/e3h/VoIb/YhRXlqyb849YssJCucGhRAQz+l4Rnn5lNWdF4jZeRH
cqhKX3Izr2M3tbEVc+VOAeQXK027K6ZC/UfPWoTgI2QQSwgdYfcvxPnmKZuSKIZJMUWHcoZjV/j1
8Bo4dRa5VuPLn8LRinxBdfCfulSxfTZ3X0cPUpKOGy/U1Y2G1zuo5/8h7byW5MaBLv1EjKA3tyzX
plrqlpduGJqRmt57Pv1+0L87U0VhiztaXaoiOgkgkQAyT54DmtteX0OALKVpj1r0OURQnidV2N2N
2lYqQWrEhKyL4j7o6jWzdhAuoTrPhA4lSH19AaBe+6r5/fYySXcV4GaRveMu/atIfHHG5EpW2FYK
oFQfg/gxdpb5UE7WfyeIAx7nqJhxaQZFWOh67yaul8Yod/J88z6myRsnavwu2jjJpCO5sLEKfioq
g2YR8+poxxxi3bJQ/Dp22/3t+ZLFc8Fyh4gIQIDf+BWmeY5mOwNEmcX5jAB63+4yp1julWEpH5VR
PesWnfK3bcoc4dKm+P1ijbReLZK2AwlRF+NxUaunnNxS20x/NDRauOn2p5CwLlprcds24wjsIDKN
feAm+zox97paPHu9irDOBvGjbFBkXpCWB40Km8hqUM5UhGHW8bKqy2dQ6CQorIOSlIfbUydbLphm
KMODiOIAXlmpYqOw8kFh6iy6E2mWQcyw8B4HNT9X5ZagsXRIINYonQnw8m/H7xLzXlgAiAQI8Gro
mI+O39t/MqILI6tjULHtgCepzvlbTrtkQBolPi4G3YmBuzf6l9vTJx8R5SswhqLnQrwtLjyvnOlF
qCNcYlAbAaOf4sYfpj94ydPF9o8RsYYXRpLSS0e4fiAFhk4jWYJTPFh7S4033HtrLKvzaMiXuQ0b
gNajlewqmn3cvD3FW80bsih0MZjfWWctBJJrBuNa7W7oW9jxNwpJ0nEIjho2j6qzVa+nyxoDqwwc
4dIJdCfeX0mSwnyydc2TWrHpjaLBWCBmVm96rag7ZLwYh6W+Fs1TSKMX9/WNK92WkdWSVHEGt2Lm
AvcX2HfrSYh5bHZpCB9d30PAGdOpB8ZJ/12HHikPt80BGeXRZ6N/LYwTgn71ljb7lpXV6aPNbhxF
Y0Q4056KfZNo3Gyeh2FjP8qt0GwFDIcMyLoPuhl4TKCFkJ1bq7jTo4e0845GdvLK77f3vZj43+fs
XzsrHwvdGKKwKs3OQs1N93ZqhbLDCG2egwSF8VcGXcTm+S1r6BSsBhw8mjhb1dUlocshWUUYNTsX
y/MisIYwpCntfdbtfjWwqn5r/qyWDzUkO7VhHm6PWJpH4KENnAmALqBN4asXUchOVa31ErK+lRlA
t61mJzOe3zhDe8hBNs1veyv0gWJwpyw2ApNkUSmZokzEEQVsZp1BXyItmqepzs7JaN3xzjf7+pil
d0Vyuj1EuR2XQjDUH/BVr0ZYL0qV1FqTnV1T+TiZ7fdhdO6LOXwouedu7GzJucuY/rW1iul6nVpz
6WBrqImDedwNvm4kz02WvqQTWKB6i9BHEndBCIh+cJF1piB2vXy5YdRtabJ8avR5cXrfTY63Z0+y
Ja4MrEaUuVlrTB2H+wI5fH9AQuoU5vfuM6iLo920J3NLBV0+IpI8tB+RuVtT9lZNZ2mZLs6r0P6p
6NYzDZgfbo9JaoL+aYCEiPdQr7yetKlVg1pR2ebFlN8NrnWMpg3M1JYF8fvFrkI70QtqKA7PLrVr
EpxdUG14muQMIRT+O4aVV0exbeQgerKzrb/UlAuz5gcZ+w0jssUndwqwjSyqgNdfD0Nt1MEklQ+e
Ux1EAwl637N3J6RnhQSQOb5os/re0qO72+sj27GXZlc+N81dNhYAwM5R8KS2PxWTfA6UbuFWKlMW
/Li2/ju+1Wk/ke5JbJ3xJYJGNSh0iHc7uhkHK37OrLfZrL2dY+9bMZo2BY8g33gLSLITV+ZX94BQ
G3pTrzDfBG+X7MMwjv7i93OFSDISu8GGNfmskiDj/SaoYFZeHw9tlFUG1kzIsZbW1829kj0U1haM
W+aZBHSkmwAb86BajSqLnNYJRVynv4KAlDqfHZIvbrEVKKR2RFef6K1lPGvnrChiQ1mSnTv3oxu6
+967H6utNgDZRhYS9Igv01VCa/L1DtBmpQmUjsEYilLs85pslZJYW7I1smMDXlnum8iXkMxfbea5
K/RSgxH03Gr2PhhfAvW51h6afNjrW9hK2YAIHCTZHBUxljVBb66MhZN3Wnb2qrLZg2+HX7pM5428
m2xtAGigPQysiB228jVl0a0hDkBpJ3E2+UbwddHjfebRJn87UsgmDiS/8SuTg8bh6u40G5kddTqj
ybWHqknuAITb4UlTnZ2Xbr2pZTNHsyXgB9aJe9rar404rRdryM9tHR4p74psxO3RSC3wXmfOdJ2+
gNVoMl3hBhoR0wVRjVLNfrFVPZbFAISR/7Gwuq7n1TBZRppT122/t2n+UPSvavYxdLKNCC5b/0s7
q/VPesMbG3E6iZGIGk4DX8DGg1A2FhCkoMTQ1MbRVrPlpv3cp3RKn/XAOCkNsuBtdFy6b0G51XAo
tQTRJwB2cp7mL+Gdi9O8zsvG6TUijaF+Kutnj3t5bMS+lzsb7iybNkDyQOR/cZmvK8qR1wVoeE7Z
2eke2ti4Z23Szbgp87JLIys/LpsurZKOvRnaFlf7h7bbYjeTDsOAP41/iEev2SMSsw+GfsDCCKtT
R/9na/3cbJfcMrIK/0aoKbaeM1dmjFJl/yr2izeO+9tbcsvK6ioymkOYtjSqn6siLPfZ4Dq7ya1b
2CkSbyNmymIZ3U+W0D0UPDDiUy68LFMDTymWJD97zWKjKdmMP9qwcv0oUpWXuSi+D3avbzic1LPB
L8DYJqhO13lCaKZpfcvSnDiNaDLduk0KBWMx7O3x5+2JlFmC7E7HK1B3+k2JI1YipS4Lesc0CzGO
AjbJFwhdoG/Y6EIW3rt6woN9FA2IIHKFns9qFod5Kiorz8WDaBof0+/l+AgqZNcbQjN1t5lmke0m
sO7U/yGmgxBpFVFhYpgLw61z3HD2F9v0+61SteyWSOWRuENRibNuFef0FsLWsGFEaR34fVofCvtL
/BXaJRcVse0eLumlmJqZqF5Bkskmvp7BfOFOUOUl9oL2uc2jl5KUTqjCEZ/Yij9lf4XF6xgfNbjp
/7uLXBpeTWUz0MqYtxhuo+aEJJs/x8MxyF+yLZyLbFNDzyCQxVAnMKerEarVMrXAIIEuM5J4N/cP
Q/h6ezByG6LmQ4rDwM61DcNKIheYbU4fRLgchYzgrjGcV2vWwsNtSzKPF5w5eAiJFHhEri1BvFlp
xYAld+pGMGHawM3RAvfhNZMKhU7YPfWBXd8tdad9WwZ9KzMvHalgNMBluFCu/aULlcwlo8qyudXO
haOkXHbmFgBKFj5oY/7HyMo3FHckZiJZco7D8RSG034cXmJXf97sL5RFYRvVKlpX4PfW1rChLIVw
r7YCelwjxHWbp9aFRlhV/MPGwSKzQ8wQ6Uyo9Ow1fsfq7LZwB5M4pYf7qPgY1K9mNhy7Fo6gYeM2
JiHy1nX4t0QpwwEgsQZADnk8xGhliMbd/uwMNswTTblzCzRCuugwgyECwjCdRu9n2qbHaNQfut76
4unTrk63iEOkA4edwuXQodHZWm0MNRjGXk+i4tyrD2NkHHuUFpzisbPeB6N5f3trSGxxDSGvCksy
dal1lTe2ptmtVfhrlcqz39azCutZmOdoyoJqdNq8hEWrzDb2oya1CgZHBE+a063Vm9HKnS42wiY+
g3DbBZ9K65jb/uT5tf6WXraDZ8TPWvKUKQMd5N+mkSe/9lkr+0NHL0yxpaMs2TgGmUGUg2B7oJ1u
tXHs0VN6a4A8V/e6Y3G02si3lVNcb7UYy+2IZC4RiNi6OjUKy4rUQofMfAqS+gj0rvXR+5wO4CbH
O7Ci9cb+kZy7cFfQ4wMrMS/M9amoKO24eEz0ee5B/i9pUOz7ydI3rEhi25WV1ezRnRg7dLAhfTy/
HxETjeJjYWcbXio1AiO1qJ8B6l1n2cbKaSOzGVHna4qToz/nFV39W6yh0vW5MCKc9uJ2WeUF93x3
IMsFKDn5EBg/EUcw/vuTjJyP4HcF5gar8crz4cNbKs1hJINuPKTq4ecy79wm3Uhk/bpTre54V2ZW
ISSeLdQaA6jewzTapdpDar+NTeVUWfNu7Mz3cOJAi/qiFR9n9d6jod5rp31Qt3tTfwM7p98cvIme
4O8oz6OP2hh37OWzkrb35ZgAxnlr3QN2OPSVcgjaJ3dL3kO22lDBCVka4NXwS1wvRF7q4dCZUAgr
/YlDfZem3Bk7878/JgzRGwxxA6i43xIjU66R3xZWCmMXZA/eArvWc9B9Np0P/z3EEsjBgZJVoWAi
/O7Cr7TJgZ27J3tqWQuIBjf80XSxvl+CXDlZ0KTsXSGlc9umdAovbK58eYmUMWt7Bkcw39n590l7
iP+Au4YGVig/Beu4BervelxWN426ntH1TJrR7/InOglL5xQeb49EFsVALhKaeSmTyhB3/4vZG2Zo
B2OHFvW4CPys/SsyTrcNyKqLxqWF1e1QmYY20wPRvW2nJ7KpR3vq/EH9kOn1YcoNCkYPjfViDnvH
Kf1i+O91EKy7v9oIAIytMyeh2QxqktEx69QhfQRZUe0jCF02/EEi/Cz+OG8+oifQNG8Vpu2gqDkj
GhoGlaOVfIMZ7UBf313V+6lvtjGCU45PTrWY99AAvDPHO9K4djocQRYj67SfN/NfsivA5QetvMfL
p6ANQ5D0DjwADcioSdtNurMzkYRapo3zQz580duCD8Hsaq/2oBVFuRr1BWuMBmgVpPuFXvI0+BK5
CDU+GU/FX5MOnclwhLL5OD1p79T5GGqChilDzuq2w0lHfvEtq71ZJ7OC6isrbtt7Z/l7VGjgL+9K
26/SreqUjMkFZC88LiTNoRxZNw9lBilua6QBI1BfisQFW9f5qfak1A/B7ByDMEbRZO94H6r4MFV3
s2i4H4eNfIMsFl1+w2qlI6pSZi644+Yw3wt+W8vebcqwik26PvB43YHsJv/sAem4DhNe3Mz1tNAu
AfsOtx1df2iLhzH/SzXOw/DdDraKBOLv/WaPOzMxVjzq1gQ11lIVXmExseQh65g0cYbcJQoTdDbc
9hZZsgEqPIQDRH6Du6BxPbIwqQKFki/t4emA7Ny7WnN2IpcbxNXOG0B2Eax4GbzbMCsCwm8DhJyA
tz+vAu6R12ZzI00cpI0Eqa53rJdsh1Bp0PwYG187p4n35C0ftWJ5SDbuRzISCDjKIH+wxRWArNu1
XU2NKiMb4cjz9L8TZJ9jozxYFtKF5WMRhfsmMqmwzn4Xwkq0LL4dt3dcrDeeg9LVvfiIlTdNQREn
rUXriOp8poy8G2lQAVh8n2zxxMtONzJiQNwENQrcm6vRTjaECUK5OIitn2XVjLtISZwNF5Kkx8ie
kGnWeGkJDrhrI05SuokbJgQBR72fTZHS9qeXcNLo+Bn8oN2YPNl+h+DfEcBAHGh9fXPcOBHlM7bi
aMS7og6evCx7DZpgK6jLAinM8pBfkhNm16/OtNkOQy9V6V/qjObO0oZ9nj8uEKHUOy16zOZzWBd+
bL/RvU/wlTTjMVPtu3ZA/OxDqG2V82QLif4KWWm+iEi7ctupHNUG0huaXY0qvXedLjnEYatt3Otl
UQ43Qb4NZnuwUCu/LMrFmKvJhJ18CE5RphyKGERQ1O7RSfe74qGth5fEqf4ggIOOQ0qNNlBuYSv/
obUOSBbpunM0uDs6VZwqhenvdDvgyCbw0oj4/eKep2mlqY0ggc5L81Itn8xoi1LsF0fNOqJdWlgt
UbDw9rNKJi/y3pZ2vw9oMrDy8kGlIaZwFj8PxTsgh3g6yt8m6ZPCTQQuMKQvT1XejeA1TZ9nCXxW
8YNVOm+S8RBmy9E0Ti3EO1pz1+lHJ97C+suc/PKrV0uezo0CeF0sOVzD5SGcXD/IvsXZrkv/oLbG
8wTKJJglQP2sYQk0uFhp6RF66WLYi7uBQnYi045/sNDgishVcrYAy7pe6IXejyENfpGgumBy4p2S
bmTJZQEITs1/LKwWWmm1ZZo6pqzUQFeM9s6NziXyM7fHIbcCtTBPR3GBX42jD80s71t2hTM5+4Gu
c/EcnuaNbSGL3dBe/2NlNZY8DurIs9gW+fKkB9beG3+Snh4QWdD1faGG/51XBKE9sPcU16Hfc1be
Vo7zZOYefU5x8YbUQD6lTz0ECBTjwz+ZPkq1ZMJgw6TGcO0GcROkRRvADCM4CGbOPG/8uM0oLL73
tz1/YWU1Hoa6lI4g3Yj66pD184s7iHz/w9JuwaJloVlkK0gdC9pdU+zji/jl2GnTOQELlcFOXlB3
qq2dlX0B1VaZ6UEbDiRbbjugNDJcWBSuc2ExLpxQiWI2UlsO+0DXj7OH7Jg7hHdlF31ugq2srdQV
EYdDeFVoe/62YmWa16ngnEmLxvOnqLHuJru9L4q08ussjPcj/nTKpmTrCizdaReGV4sYQYEwxQXn
vC26Gfon3fwJXPRP/BFSZvgShVzPGmsbU4gPlgAik8AzToA+Ul7Hrf3yB0tGJzJFE6Lfb8o0YRC1
IF6JGdQ2/N5I7qfP3rBwqpQnL92iqJfVNOBJJvMLv60pwPrXDmIWwdB2CnHQrZCv15Y7OBc87u8D
5aHMRw8velIfch+e0uzk2AdniwxMsvlAn4BuYqS8y35RKFw4aBQaimZlqAMkSsbjOqy+1FENhRYq
x0FYblxSpMaAbAFWJcuG+M/1YJ2+mbJUoV1tVOdiPzXZsCu73Ni7NGKjbo0y2O2llNqDsRFsrVjP
9YUvTl1rtMaObpvJAHY+aA/53O7UpTjocfT3bVuSDQCYCsm9X0Lu7q9yysVE5rWrVyqbj0oYwLow
m0gX0OmxN6sg2XgrbJlaBZV2LpNIoe3vrAW8K+Pe16bEb7T0cHtEwvVWcRnRFHHboLtccEJer5aS
zUPeO4Cym3GYSba5xzoav962IYnIRH4aokyP5wg6ANc2ojEsnMoCJm3WSLPQl/WohulhKQ9Gqx3K
OP9Kd2invN42Kps/KpaQ2EMsT0/Jas/NKEUjXu5yXQOqmjbfMnKJinJ/24gkEgvpGfEuJ6UH7Op6
ZLndOEnHO+Pche0u9fSjGr6zHiI4gZWPy1aCUnLMgKsQe4oGTdhxV9OYz72tqAvGyuJTDlVn/M1I
An9M8h3Ag9vjkk4eOFLAaoKh5LdG7qpqVBq+GFdSGn4YKOqJqn6+q5p53t82JR3VhanVm0ZZMp4C
FX4eU4ZTu2/j+G523za949fV1vklc3YgmEKQDDoFctnXy9UPVZ/lI8PywneDDSIFasnbo5EliYjw
gmTDRcWbHvhrE0k6Rs5oEGppGfBDr+ZqOFPBnndppvhxu5zi/IdF7s9Tt1D2sjiI2DQUIrjG7zpI
1LIi1KRoe23n7EPWT+hjlQ9x4h3iPygLUaX915L4kosoOCB10Sc2za5h11Q7LbZRRgwmfedambrh
HTJHvDS1Ck/G4iZTWdLjVkevVf6K+olrPtxeMvm8cTqzschbrskoGjv3stJhNKqZ7ErIBJ3yoSjD
Y9xvBAuZ99FcLaiQYIpFzOB62hoj7ZO0gL14gBULvgslyU+3h/ILF7+O5pD78Gr0SPlwfbo24VWj
Ale3aEjJ/NZoD/qhLHdgXMI7Z3k/xq9LcZ9QT0GSZ0SApfrcwTOz7OrsGwpafvKQhPcQ4kfAxjc+
TLaMkOeA4gYsSJV6tYzzrHRN6/JdjguDh/Jz+n9g25ZNL3lZUsH0ThG4Vl451sbkDI5HIClmMvga
wJ6tlKgs3F+aWA0jCHU025DJPHd5chfqT3My7mykpIr8bZCED4ERqL4GZmOqP3SN69fv03Jvzc6p
1NK9Eb2z4sem2ir+Sb+JcMOqU1Higne95LNRDSlKeUBknfJJt99H8w8tqR/1wnjTGOY9/H1bIC4x
yt+cjCKguGsJzOxqojN10Qea+GnnKZ81rT5Wzo9eZMHyRzv/eNuhZWUTU0DFcGaS0Rzj16OblFyz
w5T200DHX83kjuvCDsmBu1h1T+nc7ruKxE//NM3mzo3jl6Kdnt3O/Qwm6Hj7U2RhguGCqKa7AlqV
1e41g7TSJ4Xw2hsvVjT6+vR5qOD8eXfbjIyA3CS/R/aHpyuhT2yli+CqNSa6Kg6J6L4233tW88ML
u0czQ81hiT+45j5ND0Xox0Hj7LXGvrttXbZPud1yyRDt68SQa+Ntr+R6DUXHOTVOweLs6i46TmW+
cUjKHOgXYzb3TotXun5tJTRmw4JsF+hFOvh2UitgGwow6kDmqsH8O2qVjWytdFgwQsC7w/oR5K8N
avoYQoFiUoQnkyg6vmvvm+5uOMhtI9a6POQpaUDksWKqiY9q/jDad5q7kU+ThTiQwv97HEzd9TgU
e+nHTIAJlOEB8Ql/W15KujQXFlbet0RBRDoD77MRkzDo+IYG6UfaP8C7u+EEW2NZxdJEDVCXoS5x
XtynEgrzOdqI1rJXx8Vk/UIbXGwkc4hAewYMZel9crVlfGwtf9gX86vhvo/6DWsbq79Opk6RYk6x
LpZG2ddRdUS95lDbGxAFaSIB/KyAK5FI+I2+oomKyA4T9qeqkH2edN9bdJR8ndPgkSJvZkidviAA
GGX5S9w7FLWzEzqPJ9fOB79Lt4r50iW8+JrVPnYnPepmF4934gFp+Ml5Z1bGVuV8y8jKI8sx1bxJ
ZchloR3m+uOcK4fbQW/Lwuo8602rq3MPC17xLR8fS3UrIymP6RcTtfJ1YEWRNfZYUIxPSW8eguR+
Tnq4qw/kWuPxQYuGfZknOxfe8dtj+794zK/anChsrndBEyOL7gkB7lFPO3VX9Jat7+I+7eNdNeWF
tnfVcraIwuk8+jA+jy+J5sJRnFa1BYpI1Z57XSviU1DAUX/wupg8tFcYW81xstMV1AD5Z14vdPys
znlbW3TbENCfJg124HD8YD4GY70flJ8bEyKccn17ubS0OsfVITbccA6pKLfZLrEB13hPifJhetcB
sftoer5ms1egnTO097dNS8cI3zV6xgBByYVcR2+r9TKlMAQLuZ77cWJo/uB66G8bD8x+uJE+kl0L
7Qtj4veL6Gcgtjn0E9iWKF6+zWNo3DvFJF6hkbqrB0g8Zpj+ju7cbF31pWEX2l0ocsn2mNbKMGIL
jRXlFJ274C+Pe288vp31czgem/BtQm6aFOftaZWO9MLg6sWdWZqCBDAG53Y8wQBA9vvNRHNLpPGc
s6x9tGw8GKWh3gUKQuoYNNZ6HZcayiISxWyp18QoHmat/WRroIZuD0uaSYDfWMwk2Gxotq9XcKQs
NDslZgow8OjQRPrfZXyalczXmmcAk35ZUzHdKj3KnJROaNYNPCaJrdVGDBo9yFMPJ6Upo+lequpB
K0O/Hz9tjE48S9bb8NLO6tmSLKiyNwl25uJTQ3L4ydxVkR9nMEDt4jfFXnX+ghre5li7bVg6PjA8
4u1i8apYzaq3xGriLMyq17wAgfKmb5BTO/3GQS228m+jAyJtQg0Kxm0NSppBIIRB3lERshDO7Hc2
PIzefglRuNzI1EkDPGgS8IRgQBnTKqqUNKgVuUH5znjvQEHgHkdK0m78adK04+DqOx5Pfk9R1OlN
egl2Qfpk5d9zUMa351X6UnNoliNdCDRBc0XcvQg4iZrbUxIwZA0y/epHaB/r6jD0u+JLrH5raJew
l8n3EFXJrfNiPGxlYmXgUdjxKK7AzI3SyG9PlzzOXGsSZaPK3PXp3+Y8+SZddMV4N77myXGE33C8
16aHyfuxMXTpatOFIxA9ZLfX3daqG6EBFFHe0d3Bx5mn8muMJhwgAcW8K3v12OUncDMCTclG33Xm
i9rV/jJXviBf2WJskgVgIGqC/JPeadC61wtReEZmVZkAiaSF62cNCt6l9z7u4FTz0nQ8JBnaeCNl
Gdpo0q8bUyFOz98c/8L46nRNu6pplIpSKHRX+6jRPpjG1yE8U3y+XxLzTdvXfpSHh/I12qJykG5s
GhJQJAVNTvvh9bC5XoVl11Mwh1mmc59iF3mQt9NWq5xsckVlGUU+sru8Jq+tFGXc2KjpEB6b4TGM
iwe96hlZ/aGOdA6e7vvSaF8UI//79rzKPOzS7CpaBu1C4X/BrH7qqBiGVX5QgsIPnPqpm/uNrSw7
36im4cmQdwvwxvUYZ9tQqm5hJtPqFUK5EmpLJ96I/7JDm94GmlDFntXXt4TWzKJI4aaNZ4S70vjK
UWOWxT5NDjMM7Wm5JYEg042hJx7IMShc0ci2CpOqXpf/UzOvrHoXt9/DGsKKukWn68W76zPlWEW8
eOsDrOZ+O8d3tc7rqlsObuV+ryJ14yEvnWJK3KDdYeogq3Q9xb2iZqYSsZ6G2fiK9jE1gMo5W8AY
6buDvgAkfwD/ER1XV6NxTiodCUL2REyR+77vUl9NHQBLw35IDqDczWoXF0hvbxyy0uEBcBd9xlTG
1vQtiLtYedTBvZoPruAIsSZ7PwYbbiodHQBjBJxpX8PKanS61umZUfXUw+K4fHQLRMRTA5J/L1CT
+27RuyMPL+Nxrviv0v1qjDVc+zyJ39/em7IeOlKUVA9EfpvKnIhMFydf1wyJp/CkOg/zc5jum3hE
Tq9GleLOcQ7lcrAU4wkeqnpp92ERfdXNu8B8UmDzLQVBbhfe3f4e2eRffs7K0yHctRoq4bBgOcld
D8p+mT4WypZvyQIhHaFgS0EIA2ZdBfqlU4pxrDll8tY5ON63eWoeSwfUnk2jZhu+cfTar8s/6C8X
faj/WF2F3yyzszmFHPJcOa+5PuxcwAXLJ2cy/DxfdkTI3e25lB0qQJPIuMEEwLGyOkvndnK7UId6
3Us/0px9RAnMraNd727c4qRrBlELkNVfCLbVmoVxG4TuTDxQzNdIgR8IEr9O30p0SK2QVQa3CgMb
199rRw3Jt3VDR/mzbLMnq/9JJukYLj9vT5nsqELr9B8j4iMudsNc53Xdiyq16bS7uX5VoYcyn5d8
X4zNRgSQ+uCFqdWsFW0a92pSIsI7Gp81eqBzuz9MjXnvZOgMqOa9G0yHONmMq1KvuLC7OiDhVkfT
CbTVOWyDHx15WCuefiy28rioxPHb0yk9uP5H7tGBcIn6//V8NvRjOaEQhBm6gxm9qNNOtZ+L/OgO
b4vwuwt5vLs8OU6EGPBTqH4JyfSV3POnbOthL/UenoXALH99yGrHW5Wnj6YonldxstP0j7qd+tVy
uj1c4YLr+yNbgD423jQWz+vr0XopoKRwwHu0MNzT9kAq097wGunqXZhYrd68DLOtDHhN2EZvGtva
O017jBzzh9Azvj0a6ZRdmFqdUEFdmuMgRhO3r2oFADH6WW01Lsht0OkPjRmNjevmYqsCra0K+FOj
FjtX+dm4pc+Z/icD+dfIau0zr8urnv12dpcXQXWuDk/DvNUdIY0c9r9GVsF9zOfZjJEoOVNlRSPt
VCkfNMrXCzJLZfj1TwYEPRaPNjIsa/y+rg4z4AWcoNHAjDUfK8f0m3TD06RL40KFIthQAKgJZ78I
hUOcj0MkLihQ348+TUrDnTuVwRHdJe//05T4lAtTY5lpWlAyd0Hxqejz/Vi/zEDmb0+a+N7fNifF
dSA0NjiudUfQ3MRFHxgjCJPG+Tgu7k9ls11Wms7wRKH3F90qfRzXA8mdyDbzFu2K3AlpiYyGN5qZ
PxZoVoRdf4zz7rljm9Ic+KRUKZnMg408OGiKaJ8a4Xm0g41MjnQNL75ntYYAoYcgsgFttKK6Mr5A
D1Wln27PqyQiUU43eK8jn0aybxX0mmJgnD1+UvT93aS6yQmix3IfZc7sj+oWk6OssevK3CoAVrpX
DuHEMubVeCwawsX4l7aoH111/Cz0HqLsPnXulRbVlTw/QG65j7WNeCJMrDyJhgM6WOhKsgHErFZZ
mQLTLmZ07csEcU4I3y2l3zXqckCb8TmZXqLpv58rVwZXy5jakTrDVQWgDbpu8BnOfDCDwt2wIolg
V1ZWu7BFZ8UsTIY1l6+Q81dHDU1SSgzVFmpTlu26siRc6mK/c8/ok47aGJQS7yL7pYrHfW88LXep
9Qxl3t4s0dR56oDf9sNGEPi/mAa+JF6u8DCv1g4OLldNW1h2Y/t9yukcVjTb8K48pVp8cOE1gPv8
yZ3fTbb+Jq+30L6S/cjAbVrNQEB6v/W0FVMCqjiFW38Z8n3aPaQA3ZTs3e0NKblYUr8HFw7CF14p
Y3Vuu1UGltqlaBa/QofSvATmY2Yheb2cdW57uf3ztrlfMNHftsO/9szVHQ9a5LBRB3pmo/w4FvfR
Ob2LXvps349v1Sb1UYN3yFPrH2b6BTVaj4Ddtz80622Q7QprH45+NR20t8pJ22pzk0R8UAZsVFGS
E4mEazebQLciSTfz3jJfyZaX7sbIpRuGNg0qDToyKr+p5yY9ax2JNNCkPUbjpxgO6mgfWq8glTdg
6bLOc8bC1RX0Dl1V3spvKz0kYRDzdtQ0IGifx3yvmZ/0bvHnBh65/APULfvMdM5uGe4G+1hMbyPr
WDf9XuG2bdvftgRq5B9k0SYt6JuouKw+KOZDo8njg2AXQmTUrvbpGzpPj6H+rS/eZdlj7XiUCPew
KsbmR31f9d8W8y6C4NzL/0D2i9oBMhyshEcjp1ioi3jiqFG6zDHtOROwWMv66m0l/KRb6sLA6tBZ
GkMrvAlPCtpPvTufxnq6N9wHq/67Md2vk/EpoyHi9raShooLk6tdrCX4QTVgssg+mvFDmAzUl4z9
bSOyMh1bA60rh7IDNX7xFRczR4gqtSQHZ15USKNkJE4Pqec5R11FQUf1uu4ILGjxQ3WiFmoqwWnQ
4mHj3JFOLrSIMFVR4ofO5vobcnusR/KpxKvqu/EZLzrwTCxUAELGsnOdl9tDlh7e7CNKLQjK/kY7
NqhGEOaIz5zpYH6bWv0exR2/He+soXhInye16zcWUhqFLgyuNkqgllFjTGRHhu4pFNIC2pb7SydQ
JPRpkiGDt06UpnGlWamLUKDggE2y73m/09pd8ZedHoKi2qEBtjEkuUELEDqpJSCUq4ifVAnvEtHJ
61gIyVbmOZmWg5lkhzBXdom1N9VDZG5hAmQZU4TmdXKydHzSCLTa5XWXRH0SRsgHCebwOtfinTNV
9r7Xs+CU9/B+dYuxQLXtnBrLS+50Z27ezV4Yb/irdNOAUYc+Fqgu58vq+uKoWUsVivnmVLVPWqke
NON1sMZj3rw0/TctOEfZxiVb5kRQ9IuXGKkFGL+v98gYeJ05wR96huXbj+pX3f56e1vIKqAwNPwf
C5C7XFvoZrVv3JZOhmrwE7P4ro+H6VHth69FOdxP3Vudws30KSw+hnQ6LCoYcHtjZ0rvZnSMkhUH
AE72ZPUJZt0Si4Ssr91VP9OhqHxn1o50wuyUbnqbORm6m3srotU3vGtD/UEv9LuNWRCxZn2XAbpK
czqia+TDVz42J9lUhS0pU0WLPhWIDwJuOQSLsstt/U5v1J0Kl4RVwHIKAc4EB8Jt+7KNdWl+tczI
njABLrECKhYobCq6P2tf/6HBVkF9QG32hpNsHAGyc+bSpPikixNASxKrnioRffvvRezsRcEs3MRL
SgfGzgXChXAVGN1rK3HRleqsBaCHlszvVNpYo0MzfjHCb2p5zq36SClp4+0r3aYG/aWiXQES/jWo
MU291IpalW3qtJwlX7rJo0T3Jc4DOH+XHU+MYFxe8mHc3V5E2V4V3VQCCE1r2tquEw16PTt0fYSp
LcgeY3PrGSF7ckMFJqisuH2p66zZMGozWrhEg8p7MpTEz+NP/VT7m/Vi4e3r3XBpZ30yR3oXKSFJ
08Kc9lkXxDsjM7hh6f1ymAnFXDzTreqb7Hy+tKlfe0q30LzlVuS2lvTo1p+mH275rUcaffSzof2D
leIcQTyBdiee86uAA9fv/yLtzHrjRpIt/IsIcF9eydoklWTLtty2Xwi3LXPfd/76+6UuZqyiiCLs
QQ+mHwR0VCQzIyMjTpyjyUNMs6krfkl+5ZpbMxdrh4sEmX8Q9WBKceGMM461ZM2UN+ePcXMvocsd
tc1GzFiTEAeUB4ID5IKCcNMiaMQyQndOyqOyjVr1FPn2tJuiot3lTi+hh6kpJxB0cArkkeNpfdrt
rKGFI9eoDFe16/Jb2qOZ49i7IvB9j/kvca1O9X4satvz0dP0nDTY0iZdWxguT5IHfjWd+sXCJJ0W
xpGMxhgTtR6EgLbtmv0WCG3tIHKbcEAYM2eqbbF9o84H5BRG6TmlTKr0v/Jia9p7bbPyFuOYM7LD
/llcF2PTlHooIyfBA9uTyCCzJvAa855YKlBLm5y5q8v2yt7iU+s5rxCbdzQgzMc60w99MXibBb01
p8jfYJekKg9DzOJUhEZv5KrVICmhmu6UcN4V2sDyuHfk+tAV8UlvitOfh8zXJhdfyuilpkBqEPL3
4DvFvZ0Mu/F1C6vJxWsTix3nyAyh1P6QMpnSW0ezHgASy+Fw51RVcMzJz6FTbudjKTNAJ0UlT2iN
7ZKFqfKIUp28NSC9tjdf/5zFqyCdU6mzDDwOydkFym34i66saEHBQeAwOPmGqw4OUj/NelRojP5O
VR+VDlI26en6qq5dRPAQgJyjaYoIifDyVfKQhEZd+4pY1MLx+nxwY3AaioPU9cZlvpY/gLWB7JQ5
b54Wi6/X1Vo59bmOnAaKI/M4H3X5W2x8C3Pj1g+LXT1Z+zDZelet7hkCK+Pw3LTQmSzcAyIsSdCs
InwBuYg8GI9FPnhRqiNo9mno5702/ZNZiWehUFCEw853wM1dX+C1G9gBzOpQM4RtcUlHQODufWX2
hd8wGYnCNyOPeey1o307Wfle2hSLWzn9JjRtQqzJRhnYXoSYWR+KQh0RBa4lMVt5Z5W7Xn83zYln
whe0dUGu+AdZBvN/QHbhalsO8Pt5x8B+yncN1bOa/JOPP+rvZfEwbzUp1uxYAnmhUKwygSosNmqe
WDS0TIQy8jvdPyem8W5qmiejg/pNVb5f/2hrL1WuYrBDQurvLYtX4kS21QtrjZWp7twr5a5sUJtK
6tihUed8Sp2svx1Sq/UKULjIVevDMQHseLz+Q1aOJzQrwHiBUInEYOF1VSq1rHQIGkh15fXlj7nb
2eRv3dZI3MrpBK1PkVVQPlFaX7whWnSN8nEss3OtUz8aWrexb6obzfGUGW7q5zz5iwQYiCgapQQ4
0YNZhIMyjrIxEtoTsUkSKn+UyminOGLyYYvua+042BTqhTCbRYhbLCHiJ4OV90Z6Lvy9JMeHJFZz
1zDDw1A4KChWGVUydWv/iOC/yLtfaK0oLoBEAYR9uVvVXAoD20dowFKG+AEVva+Kz+ym7/ih4w5p
Aft/mWQHH8zwQxfM5VG1x/xpTPIQxulh3peawivu+l5aST2YiRD0L+BHhdTU5W/SB0TbbB8Bkzzo
s8OcpZ0XhZxTq1e3+vVrh5WE6iUm0KtdwijqBIEp2AAQ55mfzXq67eGv3/EqOPbSVud5DaBCaBWC
QwbAEEdfuFUqWqT0UY5aSl0PD31o+XsfgDjYnzDYG6oSnYq8sPcRLT9vUgaaugTP/TgIHqihbvbK
gIZLmMrD3Tjn40FuNvneV1cDlCCDn47gHxF/f3XHtlqeodJeZ7RXiuKYFKV2NPLQOSSFme5nQ4/e
676f31z/2muRA6CVAMwATnzzdm7g1Z9b0FDA8LqHwNLeT9OX2pQLV/a3+OxXMiGTKw7SPADJgn3i
0j8ljVCayNnsZX1rmI9psXWEV3xBuQ6k5YsKJTnEpYFcC+x2DvjEpfGhjz5IsI4oilfpp+tLtvKd
LKpXpg7DIV23JdSpjRjYTJSJ7xRyzdgPqT27xii5k9reVOOP68ZWFg2CPZId2k4QEsiLbavkmROY
ocJpzN/F7X2Wb+mrrhlAzYAXGvcfkXaxaGOTJ6kS401TlPY+0RTJbZvWOl53YyWoWBocgS+KOzDN
L/b2xJefoFPLzl2TuNo4e8r4RPFoI3St+kI7lB4R3DO0Ay83APNijLXlzGc7Ou2nmnbhntKwumFl
bZshYE6tiRYUY4CLS7DJxq6gB1Uwmud/d/z3fmgdhsQ+Belf6DHS2qXyQ4IGI+tyCgia0kirZhRN
pLKy7mq9aVwr1LNTpAfa/voHWnGKthomBLCTYtrimVLV9hjmkoPkjZTumF+FxUSD8w4mk+t21lJt
Ohggcam6Cp7ixX4zsry04CjIzqJG8kHSP3fmv/V8zg3ZHaQ725thz23fS+1uw654zC6uWmaPhM65
wNeTvFzujXD0xQWmoQ5TtKcpTPZ6/8HJh7tBYbZyDO79UvFs+d4ypQ3Laysr9LPo06PnAy/HpeGg
c3zK7WxK8bZodXiKiq8j/FLq03UPV44YmR8kugCA0SdfhqWgAXdXdlF+TtVf1XDPyJgS/vlIISbo
qDlQyRpvRDW7mVxFtrL8PErfcutbSNN/c1Js5QwDyRcM0pDEvu25hNloh7FZvLhh0Itotsg6Vr/H
KwOLUFSU8ljD5pCfa+ce+N6MfEVV32+WVNfM8OBBGBYRMxNQwuVnh0+pr00lzs9Kf1faSPsm//bB
l6j4cv2rr5qhUESJjboUmIFLM9KkynXVdTlS3Nox2zcB3qit52zNLa2NDzBN9F9DL0X4V9nJZCVJ
LRU9375zXM1u9xhEXDx65Cpv+juRjUZD5abGpzjdRYc5MM9249zO8Jn1z7Lz6Y/dpq37krTQz+Z6
vHTbmJVyakMK43n+Te+/+uYHyXwfbUlkrRypCyuLN0FQdkOh5PSpUme4dfZGgtRAucUdtda+YCgP
QCmXiRASXYRe8PZqZOkUp+kyFpPlDkfWspJlwS5sGMc5Ml1Vy8/XF3DVNWqyBtVSuuPLqZQ4K5Uq
hlj3HMnHsKzcWHqvtBuxfmVvwowJJzs3OSSLS9o5ujGWlXeAJHV92vVD4E1FcUjAuftJuBFkxTZf
RPcLU4vT5tSgAisbU5N8b8b9XZS23P83PNA9KX8Om/wUbDH6iy12zaTw/tWB8LVcbsYWyKU9PsGf
VtxZluk2xrxTmJi8/rG2vFvs9rCeZVWyMFUae//zVBXvY/Mu777V5vsq+eo75cZqrtU14J4D3kqi
6zigRi5941D49aSAQ5ybx1hW3VpiThShrVnXdlMYurrg1/dUK6AlVdkbnMJrW/O18cV54OWQKWrJ
t1TRElQVV9Eeze7n9RXVVz7eaxuL/cILIpiGHBtKX+zg29sFZrXhxroJbmNyaw1w3iLhiCF7Lged
17wgFXtoAr/Z+4pk3Vx3ZG1rCCwNejBwijF/f/mlKLZped0ZUKkJPRJn8ILQhnGJKon6pWlvku5D
Pm095LZsir+/2vmSPNV1U2GzoE0ATz7NfLeOD83UnZje7eRnZ2tseu2sAbfm1QjNFg+vxQFQIzJK
SXcADKhfleIe6YITJF7kHmn8/i/W85WlhW9kHj1bwmfnR6M3DKU3GndzcxckT2qugFYVjZI/f7bw
wKNfbpD4kKQtp0xzNYhsyaB91dCxOCjK8DjUcvTnZ1pY4cEKqYdolC32ozml1ailCEjX1YgWhnSI
e6/SjKPaK24T/Jg6sP9jdNd/9o2b62v69h7AMrWFlxcmxeZFn8lsyoibhgaFrt4PaSrSrUZ7Yrrw
upkVUP6lnYWH6RjJ6azSNEsr+VQEX2J4anSIyBLwFHX7j1o9KaTgKJVNn+A07HOLNoaCio1UbhB5
vT36/BCeh5TWkcth2v7ygNhSrZl1hsNm9qC1oWfMT9dd3TCwROJqmVOjbV/QjrEq18+/xVtA9JWk
BBfEMKHANojq9qULia11WW2xlmqon5LGOJTN+1y+7/P38dShv3SbjhCHTlscRCJcXV6qmBXIJ9q4
xLNlOJsMxOV6BXFoNd2TnNQ/Vel9FmX7VrZ3m0371VVENkZ0fsTJWOyXMVaQyBmFsdByLek9aebG
xf32KsMdUSwCykuytZwwjn1DDecQC0mITiZgmw5gdlFsJedbZoSjrwIyjz7wDcJMRvtSTHA1+f1k
dH/ljIBsCMZd3rOXVuJaUY3On/9fg5wZE/DdMONf39grUx+QK7HlDPFUpoOzuPzjlDKtLsPamD3o
mTtxXBsSqoe4O+rqN6PRvMBvvXBKGJgMwGhtnKvVEPLa/GIlExA3kZ9xsOzJI3t9yMyPKnLGFAak
VHGzfieVzG923+zY2LdqdbKgIc0kCO3NzRnDt3eeoJmi/MPbDpbUJX+P3RS2n+mcQP1Y1T+CqGa+
5Tlm1GV70d/WRi5NLZKIMUgNKa7wOkYu068OYfAwRckBdQcvi3aFnbnK4OU/rn/qtdP32r9FhCl9
s+2nKUtFMcHSn4p+61oV/4FlLKGPA7yPlIHrdeFVVcuFLM903mWZL2jtq+hDEDwF+sk8jk+StHE6
1iIX0/3Ee6SMGAxduJPOcpnrE9aioA8PSsk4oD9JiHVaTXJjdha0DR0TQ5aV7q6v44bhJZjSqrXc
sAMMZ6J4dgqGXar8GI2jkXwMQVhcN7Z2lb/ycolzilNAFE0GDqYvbNfQnwIjcKc8h0ngcN3QeiBQ
6YeLRypkgouUz2Lc1ZLHPj1PvH+H9lcWtA9leN/8KKRbVfshaUh9+nsZUbMeZrItnMpaRKVLwcuV
8isk2Ys4oFZWXGoleIcx+8ZESdTc5+Gv6x6umqDUysVDI4F9ehlO5RmGG21S07Nm3MTtgzwc5Orj
dROrW4OegZiUoCC+TCzNWA7UoNK4fmA8CO+14VfNVFl+0qqftK2968ZW/XllbHEA5rG2Z18gN4wx
cFsfMYDQG7bkcNeNMEEAK4mBDPxi0XQfcjq7w4gVPglSElP63NT91t4Tz9s3kQNW2/9YWew9uJGV
KFaBg1gIyUXdrvNPmn4ejK+99U2zdlVre0zQJ+kHIXV5fRWFA29MozoJ0RIIBsYkLneFViAlJ/l8
skjpxmMwa7o72bWyU7IaCqbK1rY67Ct4cII/BV3y1JeTttjqEC+3Q5TbZM36vIP4SOld6M26naHd
D8h9ci94qAc5xmMSUHBIKJZvKeuubtNXv0B89Ffpi8I8dSB1/ALZG4x/6iRw4/yY3lKjt+KtML2+
vr+9XWwgxwwH7nifV9DMfFX4PCYfJZ/5pfjz9e+4dvkwpAQFKgBzcpnlabAMuoRtnJ2NL2F1U1i7
xvonj6b3RvBObdu9WkmH6wZfGnXLnQMFCB8TEKQY0L1cxVE1GKlMQ/oMTq3fNoOWua0mZOX6fmDy
OMkYJTXnA8l3dNNNRbgHTyqdnLbp3g1JqXlK0Ze3Q+tLnwrH/55bWUeJl2KCUaFTkgN1dnOGUvZC
h+No5p19m4Q1BNf66NzbSuTc0RAPbq77tPaxYHgWxROLN/mypZEGhdTQjE7Pkt0cLA2cZRt5rZzs
a/vPp7Cg1Yf18QVER/4pQsKrPdgb0ZCY8LacjWZ01RrWocqV5I1vtPqqYoBQ0KDDRkNX4NKKrKMp
Fwg4yxyovjcPU7Ar7f6rns+R5xTD9zjp0oNSp56uZxA99NP++oKu/wAa/YwpASJGXuLyB0S6WTbV
ILH96x1zxfNdmx1S/T7UHu1/ktztv163t5bDClzBf8wtAmk8phGgA04bNcufdfqk+GgJqeXezOJd
226MTorFe3MAYORQgCnKUPwtjI0trG6OBXBFk7w5P0g/0mZ8iO0bw47fTZn/z1hska2vugfumCob
rR7u8svVnCA265uwz85J1u6C6k6IBDrglPKdFCZ/cb1CVCXIGpkKkl9eLq82aN0l6qQkADWKqj5U
UrmXC+e2KLeug3WXfptZbBBr5imSxZ0wA7qrCI89o040WnaqP99Gs70lV7hSaqbbLPANNBQtUdy7
XEM59GGcsICUqcXnsT3F0CjUeX3SA0AVslfnxZEyX1h9aZstEZS1a+e15cW1o6YhhVOzyM59sGuM
dCdnOyMYj20j3bLt0Jd7vH4Y1nIXRntVCrXctepSVlVJpVitdPA9SvOYmyidRvdRsUXEs/b9XhtZ
LKc5UpeyfLZJap1C+OniuNgNneckxy77c3gCn47IrIOzBA6zhFQpZl3oXWiAGTAz3euVKfdmCRIG
yB633FpdOxOavxcyhjdT0dbcKFbXD2xLrTfvYmWedoVs36i5sZX8rd05YG0EepT0D5rOy/1YaDAO
T6UPTsAuXakbd134WWYyNyk3YvHa9mPT4wt7gai12H5xIvcM9oPsiYyDNCe7of8g6271ZPv53u76
T9c336pbr6wtznUIExakckBJyM7H/RxpgEM7yxtLKzzoFjnudXMrzrF+ClVmAM1oDC3MmfFg5LFO
LG6Q0ppmZAb+haJAbW/z6iFLNg7Wim9USGgD0wLknb+cmXSKriiHThzk6jQ1ZzDwoQk9t73xwVb2
IGUvbk3atC+n+HJnJACPgpzm1FkGAW7YXtXdGpvy3SvnFwQq0ZAUBI+WYsjaZMyTk7D9qH6Ggb6X
xm8mXMqd+Q0swcZHWsFEivoI4FMUoDC4rJB0UsVwUJ3k50ylmKt9su3ikHU6gd8qzk6jn7XmlwSm
V6aGHej2r0TWj+HRp5QRKndaPm39npV3F8NTtECYphOCh4skrM2nNtcBWlKH2odj6No2jVWpvhfc
zmHwXk89zdl1/ZfAgVQ0VZ6v79mX+alFAoF5OtW044FTG/rlB9aldhqDBohDnkTH0r8dhptKuqtD
iVJf/0jgOQTNxOuv8eqxkz0jfxrkChqz+9FkJuLOkJ5969Alx6F7yOlyD8ptrz3nPJkk9S5Sj1l7
Y28Ntq3MhDGNIZoMIDghQV3KUNaZLHXh3OTnytqlETUZMzilju6BEgs962dmuGUw7SVlRsa0d/lV
vYzGxEMy3Auhvma2jiTD74ZmK58Wa/VmLdF/APKvo822hFPLo9mTUQNbkNQi2I/kScdSr9qtcvFK
nKE+I/J1ggy9LXGcXmVFneI3ulEzxOB8DIfbPvxh5V+RVnYLLfZQ+aqH+W5sgnfO97h+brPnMOo/
dmrtEl4REzz1tb+Rpa2EIlEvAtJMnw3M3uL3DHwiC9CDIOxKvDbtfnWzepxj68NQbl2Ja6bgewRP
S4lMsHpeut770exXguwsi5KdHd6oRuwWY+w5+VYX40UNbvExmf8n6QT1RaRYtg4pd0r50KEnGan2
LvUdT0r/lezcMwLjwRp/NsfY4Mky9Qdbaz+GfrML/VOr9YeACg1LTUNTQqLv/fXjuub/C2KV6pwA
Py2WOpZssy5nCH7m+oviH9CnMMuv4xZucCXoc7DARZOZgltd1mMmhuSoIjPjSyHQnkuXrqHrf7ju
yaoNAjA0tJrNmIN2+SXNGrQFVI3UfNRPxnzOggzq5I3YurZaAhT7HxuL2DbJaeZXNTYoVrg66Vqc
HNjFbjRtIe1XTr4NAJGrn94hHbzFd+EI9KUZ0quPigc9gtEXJujr67V26F9bEH9/deh9B/BGlmFh
mk/ySOvOOTDLp8ku4BSUFP7CGM07qhBUVmBQuTRm5SSJVicaod8k+uSuiUKzIX+SrQ/NVjBfecAS
yiHKFG0RuuWLb1SoeWDPObiKPG3eWXrz0Qnkh9SkCGfH5icFdUug4CBvsvHXdR9XNseFYbFBXy0o
artlGpUcJTUYd42uUuRpEBgxXF2uNwLkmo9kGxAQI70rsKSXpgJ9RoW6h3dh5mqflRtn+Fm+g4RM
edLkxktN9XDdtRXcIqMUvw0uE6o6TqgiC6VLtdXOdTfOpy5RJG9CxcVLDOpejVNBrDSH2W1Q25Mb
lQVkvdDcnqJeNjy7tYZkJzk53Pz86cccRNoJhp0tkaK1d/DF71y8OzTYIFB8gRHCzrRz6DyFVfQ+
9p295t9FcH1TuYuzYNeNk2sbf54/wx5MvgVQlc28hCskYCkTNeQSNZJ83ypojyn/2jLFdVPaiHSq
CGWLm0TQTHI12tBDgCS+/Px+nldWqXJpwYB9GKu9HbfuaNg72BtOWnOnZXcBnMJUhL3Gzo8oACjW
Ia9+5NGp9Z2dXB4d0ytGKjzQ60ytGzvlF63bwjetYNTZM//9lW/oAtqpCVK/gOmwyfZ985VHrTtN
73qtO0iwdoCd+Scc5i95fdP0D1qXbFxsK+ENGBDKO8DsIJ9ZNvTUuZSqMAEPmorBzEfTh/oc/VJ0
jwNf2wE3+B/tLXZeWg6JNA98kzY6+6nqaqhgBM5N2WZuT+lX+itzdEnh9qF68PIoeRVsIilE0MFi
ceFMcCX7SdIa1wSKI8EOJ6mfuqDZiOAvws1vNt3LAI3A4HMLXm66kiiWGxMshMZAzb9PAFHGCJxr
7W0tmbuSaWYtP035Ux3Xp3SQD5FveXY1P2WTf+MrH7L5jF4YLC3xu7Y4FM4h0OzP16PUWgAWelJc
m4L5Z9mos80qsOpIJ0j1Pd05CVVc1WoPpTrtzVmbNpCJazGYpRfLT1pHa/ByPcLS6tQCoq9zUhR7
PdXgfOWwZ8+ZFryvkIJpGvV5zs3TdR9XshzxzQGOCGoYvsOl1bbNmeoDucEA3ifJypEZOVnzl+s2
VtcRoLFAQ4JZWj5oC7kC21+RrVnx97Y1BdJM0DNEW9xia3ZIOpm4FV1C2EEvffGzoP5/Vgs1vi0R
/5G1AM2ygxlsPdHXYsFrQ4t4KamNlgcmaVsTIsRWBZ9G+xHuvV5vj2Pt77UmOF5fQZGdLc8Kw6iI
sFEQABi12Bu0Nou+fUFl+E9joN/n+r3ce6Vt3WbIgf2FLZgnmKUTIkdL/pxCHvqgVYDJ2ZEO6dTQ
7QsoGkrnoU2iExSvWwQqq3csTf3/Glxswdpv0ykzwbmgbj1LhzTUnxT5X7jGdkXnIfaL9svO55hD
j3Ld0zU0A2pqNPsRyqJKtXxBQdtiNLEOQqu2nODUSwJJ1FQz0oedTnHWlo656ad3eVIFd6ZZjfvY
7h9DJUARp1KNe4VBi42ouHYcEUXQxZgNvDjLWktj9aFTpQPwogZYmvPLRmgq2Mr2VlecYreoA/Av
ILyXB6VqLbPvNIXWrj48DJBKF6O1M/rsVglM/t0e1cjZNZJ+a3SPSTsf/mbZRX8ByBqBTl+8RfJZ
y61xsEjegxT2Xl/td9UUpXsZrRRXH6reIyq1np7k/i7uRhuY6Jh7rckLrO9K6Sw0hDe2wuq6gwen
DGBCur18HsnZWKSRIRr8XeomsYXA0rek22LEWTvGfFlE1tntEDYvnhK2kzddMQi6habazTQa93Jc
Oq4fdfGx6rKHJtvIIdcMUodgHwkCCy7Zyw/tmHCn9D3o4iY277PhqyLfUhjT5/rWjJKb659V/Phl
jHpta7GpZsf0x1lgU5tQkPurvrQPJt3auK9W964l03qGUwUG4eWkYqHb6RA4nNnYqcoDc2nxPgxt
/8DYL2z80zCeDLmb9tqo5HsznR3FzXO/Pk92Zh6vO7x2CwgUKVxj1J75npeLqxX1ZPYpEC99LmEg
EWJcATw9hz5IRi/Vwha6M+fTELX9RpBYu+fI0BhABXNv8UC4NJwHFXphPivda79qap2Oft908c7+
c+Vj7hpYZQSzuCKUnS/tIP/TjLqPg307k3/YenKixFrt2inYemSvusTgKfpKEKLyqLo0NfU83pqS
S8fQIteo2/sEldAw+cWTfCP6rJ10ambMPwnOU6L+pSW91P2h6dg/Wf2BGRA3gjpWzaa/iCewgWpw
nrAzKAdeWmEMo8mrnk5LQQJ9Tyb/1GqhdZqdwN+4rtdWjvSNcqP6gpVYHHG1CJ3AsGmzxCKcV65V
PIzpDyPcAM+vLtsrM4vTPc15j0YeU/z0cdToVzAYrrMFM151RRRqqZsL+bDFpxkLLWlfgCXIK4Z+
udPtGwuy4jD7fv3grvry287yKUefI6/tnOsvamohRhJCFFgmG9FhLRzymqZrJAigjOWUOIGpTLhI
CIeKxtxltvPZbNf9WF+v3ybE31+92YZJyqU2Bx1T+sfct3e6+h7stfwX6D5y9t9mFnvZJjWr1RpP
Uv8mV54656b2n697srVYi1A61nVXBIBwz0pou1JVeYFsbQTN9Y/+24vF5vLTsJP0SpACKVbhRXW4
s8Hnwpj1NwHGIbnhykUqiY7Z5VcBFugElo+hTk8OmvpdS8obxf51fcHWPj3tTmb2YVSgIiEW9NWn
L8wwD5IBQAHH0bG+NYbkhmO5G+N2YxuLZVne6mKEmXepA4RtGS4js5z82WFA3yQzTB+j/rvi0FzL
vFD6px6DvTL+ccoCQA88AbAT/kfqculZldDrtQYOZzKaN9b0frYbV0ZtrlKTm6H++qfLyDANfGYv
lBHUdRbfKhkrhvRyWq1NDnv6r6k4l8O3gMHb62beLiKsPWTaQEehonyjBCYXVuY4Nb3jQT9Epoxs
dnao+5K7Z/KswPQI7ohYTKfrVldSJUEWBMkBDB/I5S6niQ1tmIYspHINcUgcHQ3tlzb4sQtqw5MY
fkz0xB2jwkvm6SxvCey9PW7YplzHgYM4hxmUy88YpTK1k5RuAPfeTalB0jOMAOG3tufbc3BpZhEC
9SJqdbtkMBD2YjfOEEulbKV8MO3D9bUUMe7yGFzaWcRA06iUfGak5GwP2T6pwJUN94PWeuP0aZC3
aOHX146GHngXVLuWMjZKNcexNIQkQ/m7NH2nNC0zXX88aS4cQmIbfKV4Bi7C4STXc2krAXdHLH/Q
Kse12+peHbaqfOuu/NeMuchOql7yM1nGjMm7Km3uS+XRtH5e/zZre4BwC5OpDuCE7PFyq3WmJQ8h
jFhnOT7J35tvThcwsf/8vxlZrFfbDHqfahjJtN41hw9KBiOfnnibjbq1WGEynE/Fn14MnM2X3lS4
U/ZiiHAQWzm5GUEP9M+DYtxaEvN+meqlWbZxN66tIEA/HuQqGI83bENKbVrjLLgqrVh2ueVLOzhE
fbyDSvX6Kq5th9eGFsdIMwd1ULOG2lKTegmP0egnTYkNb1aN0Be24McnK16KSTvGzJScMKKG0ONn
z6163ExVV2wgtUQBxeb/Bd7u8is1GgIvciNDEafHtEJuQQe5GY+k68u18l0UmumCPlDmCl4SYNao
cTN7CTwsH6RHcyx2dmOD4/u6OVgq0oVFeMOQ0KwBGMIw92LT+b3d5ZIFiKrtRuEO7aCNPGIlgAo8
E9OrvCdhL1icHyhq6ngowdUBs0wY4Cb38tLovnKCQ7PFarn2cf5rSyzd5ccZJzPpY5mPk6fOfoj3
ra5vU6KuGxHqM6JBCJ3MpZEgDZXeL0mMGtNqz7DVpgep7mUKd32wcfmsmiJSg1KhhAMe/tJUnDMS
oPZpLlhB2jbbkYFH9dZjYs0IWGmG+UUTiNHbSyMRc0pam8OME0SPbQVhc9u6cKD98buYfgp8Y4KB
B+GaZSG7tWJ9SgTND2QqOs269Nbufl0/NKuOUK2AxQr9Fl7gl44ksSTLpYaJqJw9CR2TTFB8GhuR
bO1oGqIExfUMmnLZ04hzJfNTSj48J5AnjjTQZI9I31hxtLFiawcHUi6QRJwfwVV16Y7VN5WeJmp+
doIPjPY1cAMI7hmZsWXYcffX127NK+ESGT8fyFkGnNTi9WLVDnRCUX4T67HHVlOQ1g7nLUDviluq
GIuh3opbwJ8v3WLIG27wkpGHOUX+t7tR8tMsR6csNZj+36hdrHh1YWuxI+TJtKVQwtZwq0/RrpW9
Bk7yrQ+1ZoUAR5WVgA2P4sKjWm2kAg5ygKhtHriVFERuW/2Yyct3lpz5G19qBWIIadkrcwun5ikO
E0vg5OVvTYjAQvOhyeqDTn2prY969ckYf9I/1CYXiIQdMK4MhVoznB16YpyQnTydpK0VWDl5Fz9p
kYhlQRFnMZiMc9jfwX01D+/CrXblykWFCZhg6fBxmSw7F3Naa85si7mEKXOT4INSP10/Aes+/Daw
uAmLFCGZUBiwUK2ATjuv3w/O4X+zIZx89XivGA6eGomRg87+2AdPg+27TbYRn1YGCMX++O2IcPSV
EaXT+5hBRVbKMDsPJtX2I8xfgq9hDLyROZJ3WhlA/GQiBTKnSQE7uawcIr1NbtrRSd04VA2vQ13y
w3Xnt77g4pgEWWBbiVhg2/6YTz+l/t//7b+/OBeR3E66j7TEmeL/3jGauw7Jor8wQbWAdIkkU17W
33uAEoGUCBI5+lVqeDs2WydpdZFeWVgsUq9FueVPsAYWXc2wv4wkxPG6D6v7nDQMlKTIX5fpizYH
XWBKMySW8fdovJXzb7BxXTchfuQiqUQq6beJhROTNiLTWWOiKyGkKr1OPcgfJ8o5182srRU1HAY6
KXQ4b2hddLnp46oTExvdd7n91mzO4q4t1SsDS1qXye8GRY7Iwh29PEpDd5+Z8n0cJL+u+7FlZvmk
MJMgHtCvPeu95bbWvRJK3lYRdGOtdPUyKEyDrknjrOIK+riK/Um1f153Yu2bQ10nRo9Uob6zOH15
3xlyL9YqH9QTDGbPpvRQWkyNtfMWdnbVF/rHIB6ZLHyjk6HkuhWGMr405ecR8ZLC2OLcFvfVcgOL
sd3/WFh8Eak0nFEwu579ufqVQ7XoMntQVM0nS/8yJvezFW5Z3PJp8X3qrJ87SxU+pehkp09pt3Ut
iN/81idN8PjoVPWdxaHssliptMES43Vpv6uV8NlR692cNAj2mh5yQvCw7OLZ+IJg1I3s/0UdjfED
0NSAkdGRW4JL8qmcp5FZRtK+cnD9MLytev3Wyj/Pg36sZdr81/fj+oL+tre4BSFnJ3U3uQV74yku
n/v+8fp/f/XQCnJ/Hs3I4i2hDEYHdSzFAHhzpYMBn+gk36WbMjfi0Lz5ZuLhB/GTUNJZ7AotIOEv
rICBoCn+t0pnd2ZYzGxOqarvtoppK8KiOmTd4E4ZFKM0uCwaK0kXDG3EY3NIe6aK9CkAbxjMp9me
ek8xJN+Tmbn6aLcMNoRaER/ipnos4/hrb0utB/afmcMgCNADiJ1TAraHkawSsh6nG7feEKuLz4vY
Fr+Yi2aRb45poVt1lnMPBz5aB6IHb7jjFmfANSsgDpazPDBN61IQYqXq/p3Kp75+6Oq/uIwZ7oV5
meIb8NtFoNHzoojtsM7Pvu0/MGwWwXslh5A8bAHXVsOzQ+YMepZhmOVjEqRqNUs5ufmg1wdljNw8
VAAU+3vQu9cPxkoZUxXvIDHRzvN4eRHIccsoQss2slqAssHBHna2/1Oafgx2fKKjO1lbHYe1o/7a
4mI3pPY0zGUDDbItS27ifPY3pQC2fFrWsPpyqDMJCxIok7p/X8E61Zq3la26TX3W230Sf72+ims+
id4Ns1Q0U/hncV9nGYSVs56fS+tZixkTi/fXDaxtbh7gkKARlE1n2axsOsWMrZLQAs949tVKq9oz
rSw8xz3SLNdNrbAcAPEDbofu0v/Tu106Y2mt30ozB8mYGccvHptcPgRxtJfVcykrj7MghzWeM3sr
mV7zEefox1Jzgu9Q/P3VS6iKC6tsQuYXrWral3HoOdFzPG/MvK0YYf6UIRHIpkhGlqpdVhgPoxqC
3rWM1PxYl8F40EZtvC3b3t+6w1fyEi5w8D+iJISa4+KNWkZ1NzAKAdNn5B+qMHqnhaCO1HY3V8fR
uvWLkUAtDxCNPKkMQVpO/wjez83vbQio20TJXNWJ6JH43QbXw0p4ufhhYju/Wmlz6KEBcehzKorz
NUQQJqKVakbxKbY2wssKdBOYxqs1WHzU/yPtzJbjNpat/USIwDzcAj2wySYlDqIt3SAkWcKMwjw9
/fmgP47NBvE3QjoR3lf2ZnYVsrKyMleu1Yy5FRotePWkHQ/IL5QhPAifWhsWbO2Dot34xdkc0p0Z
7Yckvp2mLaDm+lJBEUHuzQFaEmEJo5NTn5fgOclrdwx+qgkTnMZJTf++fmpW/Yoa///aWUQ1Ctkj
5Iv0cLN+9D80fZadjGh8YR52i/Nh1RIsFoyHz8poSzibbUyS0RewC2vgpQ3EvZCgFoN5uL6elelm
PtwbM4uQ1pUgagsVuURz8pjsi5B2ld0p9w+T0n1LOp0YUO7BAd13gf4gi/5QF92h61HeyeRpbwet
J/dbdL0rCRZIN8Dv86gNUL7FgUIMToz0RzhQsh3dQHSxS43hk1mVj5ncvg72sMUuvmoQpD+X/Vyh
Xgq3DX5fhqbEaFfA0IowdvLkis9t0u+SrSGy1VjxxtLinKASTfW6xNI4vqjKixQnroJkqWlTCRwP
Uv+y8XlXbiwAxVBXAUqhtLBcWZw4cVjGNMr7WJ48uczivVH04S7V5MBrhtR3hzJpdkroDy60Ot0p
74LyRi+g8Z3C5JtfNMMurAp74/JZdW5GtebxFiafl8xxdq8OnTELXtb5Ldhct5wqV22fry9+JSYA
2+boIGUEL9KSGAm2rq6IFeYc4rFydvr42M6v7KB4DKnW76/bWtnnX0oMVEJnZZ0lYDn3MT8UxAUj
175UVXMTtvXGSNDKkB5PDnqlTBJTx8HMZTiPRdfJVg64opnKEwIurt+R7puQfyZertLALV9F8jpl
wgVX9VntYy8Yhp1F8bBXhJePlJybrd+08iEvftPiLQTsniK7bTNanmh/T9F0k9IJ07MI0mS3H54z
1XBzpdt1zUNV1fia/DVWxRedOJPo0cZFvHKKL37LImw0fqyOcgC4IQhT/QQW2HLlZCxurbbw3XSS
ssOQTf3GW2H1w6O8NmM2CB724qPkUVj0Tc9HKY249oqwJtlV5Ol03b3WkjWUlP4zs1hbH9VOahes
Les/oRDlqiQVcvXTDn76su1VTKCFlnYjlZszGevrs8F/kkzJjPZeOl0hwnKadPhspchQ6aoNzT5N
I5DHRaMgYdEp0x00n9VfMcrBp6IdpAfeo8leksrAUyQ/9uy4bl0R+/5GyrHqeep/P2yxI2Zbjz7n
G5iJnKMoUO7G4ccfjDBx5N4YmXfnTQbV64lWVzbb3gbBPggstx1/1iFYWzv8/Yh4YWkOZm8sNXXS
M2IDvfnQ3pYMtpv+yU636LFWTwgpN+KEQJl44l4aSdqS6ssM/2li3zPaA4c0rr856W0uvl532FW3
+c/SkndBzZqJ70KAV6z+dmqf4sjcOBLzb11UYSjA/LuWZespyLo4bmLWooB9TpTbDLXRzPoYyy/z
ZTKTKjD6en1R69vHPBBD2eA/loUfUyDZHo4gWSZGv49T7QePdeYfA8d3s7aPjrraxp+um1z1coNn
BTUzh1tscfyEWuV8L9KzUv+cQB9oxiATt7AGKwPHuPkbK4soPpn2OGSDyWupD8/64Il41+epO+gy
gyMDU4h67UpT/dySNPR2Fbp9UruIXML0MBS3TlbvYYlyeyPw9GrYaXSoG2OXtz6P1/bZUvKt2eOV
LIrfO/d7wPQzjb3YlW7o5vYuvzcqQteEbqYPv2vabSr/3dyb1tbbYvUbmCQQqMDM2J9FEIiamKW0
cw5lV/dy3vbHplVRzOudjcb4lqH537+JAZ01yE0muEzpNXmG9Wg1ZIfBuOHFazhUHQwq1xVqCgoL
uzSDSK7txBVmyvxWKXNPyU9J3nowv3B48sjcBc3+2cq3kuzVkMCj/9f4Lrij+XS9WZ1Is6ImW2B8
V33UreDe6pyNK2HVLd5YWDzOUosxNp25iHPrCHfQLFeN5C9RcIcwXOra4XnQt9Kf2dHeBaE3FhcB
dcz9qBhn2GYaSjcQejAR1+0hwiAfC9w6dG7M/hQr8m4K07/q0n+5Hhyu7yisb5c7GutqKicW663M
/KQ22Y0oN8ooqyn0v+tDB/nSAtOlpAQz6UrZa247BR8ZQv3Q6Karx1swwXW3BB8IjTV1ynfSG10k
iX5KsCXK1qvi7tgJcxeO0wkGDCTBtN6jfP1cOe1zWIXnsN2Cqa3uJkRs1GLgsbGWpBt2L1mSMiM9
6zGtXRX85VNeVsO3699sDShC3YuuEUxMM/Xb4vQ5cEhoacy0GBUTb6JHMWTKbjLImAPVE8Udrf8G
xQj9Vu9fombaJ52MtG140ySaS6P7MCrlqYoVeCGicx+aX6//vLVNePvrFmlI0UDhEQ38OhkRkKC2
GcR5vW5h7d5WUCeYYeg26cYiDGgtFLVFCbg1S08BkrFxVFJPYDr8hkuQt0x3k+vx7rrNtYv7rc1F
YEhMOxdM07Pnwde4070gab2sePHZzqT+ed3Wqh8zBwd4jxYCM+KLxLTT0yq20FA5W9prBvAhK52T
CIbPSWfAuGre691eqWD7Co0vUSK2cpQVGiqgYm/Mz1/4TZi1RRxmdjDCmN65MPYkR5oy4K/LY1fK
903zFEjhbjABHFV3JZXlvA87t+LhBIXjLmyrA+CTg0OKMfmTp+fSRohefcjA18F8+azZALDx8ucl
ialVwuE9IcrUS/3Q6+onxRBeFshPta14le/vIYDz4WHb+C7zvi9j9VvLi1impDWTzarMmFk/uRHz
3GH/kDc/huJHOfzQtMmVc/ri5Z1EbqP4+r7eOvr/n7UDJofIFT66JcuOrAbwBjCGcW7lwrPKR2Hn
M8zH68bJm1SQcA70Os1dFXU319e+6v+8TWcmBrrzy4Jakxl91wX9LNutnjMjP+pohLSici27PpYM
l183t5bHzE/h/zW3cMFUYUItmpVW0uCJqaijFD46fwLEpL30n5FFHJ2iylRgVuVhqkFzUzr3lfJV
yW4zh/EuaLyvr2h1A4H8/iJ8AEyxONO26EtA2fiOWjle1O8rI/Zi+UtBiWGKNm6ILVuL3WNw2c6r
+cUd5fu45lFRfxsltyUFN/VySzRv7YJH0PjfhS12sUgGIv5sLMy6g2Td2op6AKTkpZyF61u4Hhff
mFpcLRpMUYEsqTw+oTmtxF2i3vkGQ+mx8EbrG+lZF4PAK89F0W1kMav+yNg0j95Zj3XJszpJkMc5
OSFRsUOvQd8hKr2+2DCyeq/xRAAUTP5AF+IysNmpI5SmZSeZmTzawW0dZ7ukI9T6h6Z7adXKbRTZ
u76nq1/vjc3Zld7Eesss0BroselUp0z9gq6Ey1DMkRm0pz8wxNbRKbS4XX5FtjeGQInbUECUXKDp
MB7F2HUkKcUEI1XguE0rNvLq1Q+GiC4Ct3NTacn1FzZBVTY9V2gKxwQTwV0E9c4WPc2vTOvdhQDk
hoxTJ+NcktaZctyJZpYv6Z1019h1e/ItmiwGGsdZa8MmlkJ2hMj79D2uUxhXQrdTDjCA3UxQoYz2
Vk189WM6XI2IwJE2/Cr/vtnjqpHTtnXw0qp9KOtscm3Ruro+7bWYK/r691zbYLi1KSrMRJX0Yi8d
JzAg7vLVWSFE/aljqus+dZsnfg5Uy/19a2ThnVBuNHU0GAybhcUOMbQMcMP1ZayFyrcWFnmd0se9
2oTM9vYi9dT2H6U7mqHmNjSIVAD5142tfR8I4GahGxoWwIsu92x0eE0GJFe0lIVX5nAaDeOpDuE2
4zRcN7X6eZi612C6BJelqpemChrDJAE2Q7dm7FXqLq/tHQRc/zcjizsts2AwCk02z3A+5V3tRtE+
Zbz//2ZkcZnpvtJbkWYx19jd2pLimfm9VG2dnPkzv3M08HOzgByJ1ZKSeGrj2HAmBgo6s3yhCOdV
U/KpbfXbQZWPtSi+B7Qrr69r1fMAmP3izEHBZOEMndpJicZT7hxF5dkw6Whrp6ig6QA8i1LYdWOr
B4lpaCin6JkR7xfuoOl+WTewVyhyw2UpW/3RjrVi4zJZdTqoa2fOHWDUS6frMi0PpSFjXCBxcm9m
4fd0s1W4MPv8eH1Bq0eJWdqZeGeeP1qUTQYpdoxKZjLBYQK70F+rMDgMbeJa8QaJ2/qa/jW0bAE2
YKssX4BuL9Djrrph7/Sfkk0eoY3lLKcP4brmUTMx/W9YPsSj9rfK/him5T4zg/31jVvzBFiMQbZQ
RoORY/l6GkVa6xAvnYNmAuhg6m3yXZjSlsOtebfO3fuL0QbE7cJM2ml625pcD/3Y3Y0Sd2ARFD/C
VnnS0cZieub5+rLWNpCQCqUBw1vg4RYOzhB3EJQywzNlVXm5/SNG0j6Q6kPeP143tDaGwaL+s7SI
R5kFdrKXa+hZbGF76ghTrOXUxmOt2xCXy3biFWPVnPQg6QCPOj9a0w+8VpMlD5ajcyyVplfDAPgH
5+Htr1pEEymKIyQ2OQ+F9mrZ/yjyV3oyYdb+wQlHJm7mp2Z0Ecn0yzii9nmGsFNDHEGnwWxu53Df
N8FGtFqLxowsziq9Jpovy0TYTG30t1TmDFQBE7CNanQrvlhNeVur0j5uKYxGWyrja/7DmQAOClUY
XrR42ldG0OT2CE5btJPmht1HVbM9pU1ld2i3wuSWLfVyE4GKNLYxo9Bp1P+dR/s2jXcBL3bfn3bX
nXXtFFIlYxiPXr8K49OlJVIbIUsjyiGaOpxjQzn7sbSHfeCYpuahSJON9vnaAwaUCCzxYA91dZkO
60qlF1kD9nDMnMw1W/OhHuCNde5CY5YxOPL/unUGcyNCr9DIgtWe9QwAbUNKuXxa62FqDlLI9I4R
UvYJm0c/qj/kvOIzWztqBgXPKfcyEd/LZX9nTr4b9fUfhB8HQUpkZxjhg4LwcqPVMY5G1WK8xxnL
2760/spizSuS7sYqt1oUq95D4ResIJ8WtMilKXwyEYoBDjeH5WNw+gcL2E83Gvf2ZnK8YmoW7tHh
jISHAd2PS1M5VESOg+zk2c5f7WryoHXelblF0/fTdT9dNcRTDaQllA9A7y8NqUphQFjMFyyVewQY
PubZz3y8lUzr91+F8EqAVaRqDifrEi1t1HZC3Qq8ry7JpwDAUibXxz+ZxLqwsjh1pT6Etd0JML7U
lWLrMUK8MxZbrJ4rQfLCyiKKaFMTFuEMvu066UMH2sqUnlWpmbtUeRPtfKvZiP1r5wyLzAEh3DHf
AYuvVIx9b0TFjDW3zNZFxA1GzUfTeB0hu5GLvaiEK4LOLeW/gj5wgZKfrnvJSipm4BxUxBkw5rwv
PF84udT1Quac64NbZD95CehiowazZWPxHqxNGgtqi41Mh3/eetRs3TV+n65s5g6incAznTtniQKI
0pSGWMEEeKz+tHJqBdVjDGnd9d1aO1MqVPoEZDQnge1fnql2KuWuFKk4T5Euju1oFq6faT8KufwA
w0K1cdOsWkOHneFJGnCYW1iDdNWAXxVIdjCdKhV+m7J8brVwl+ftxsLWPpHK9UKVg9KLswRml7Ja
FKYv5WezFPvcb26pq94nnfZ0ff9mb148CZlo+s/M4nypdj3khhaLc9+liHX+bMstEqn1hcAAMfMK
8mqa9/RNuaatQ3ik2kSwkFcMmM4nuft5fRErN/I8lvWviYUTWENjTxFjNWeFSSNEKLrKdZqJvvI+
iYY7a9B3UlncSZn5et3uWpZMIRM4O3oO4L6WOKEiJ6FqLIN5V1FpR6dAFK2ItNaN/CYn6tqEK5KT
4zCoxmuvWcwaFZaX5LEGVb2ln+i2zQrrI8Q/13/Ymp8ycwUvLD9qHv653POi6sPeoRR5VsvxCEk/
Cfx0GLV7MW0Ve9bAlvBRwiMyp0Jca/Pnf/N5B6WrSaLxUyU2TqNdHqbkpJX23uod5A48me5dHzk3
DMV7wUenMQ6+1e9GEX3s7cFTq2dT34KhrLk0M4JofLJ8yoOLi6kaGeQMIiHOeWmUrl3pgRfq/u8z
7/K2fGNlcXCqvldFp+Fzw1BXxJzK8FR0SlzbH4vD9a+5eiVxJzHvoiHdTnXjco81IdRImXJBAeWn
VSpeD4CniObOWy8z7H9XKDeDejfm4Cod6wTh80bYWzvCvFPgbmVMmRRpsaNjn5dZ05bsaC3tovQ4
Vf4uHDbS6i0jiw01howJS6sSZwGoh3zCHksXsurrW7lqhMczwkPQElE9vtxJR/ZrLbUGjISPvHG9
srrPu9+XNee6m+cRuL5ntfhFQun02SS4wotzEdTCtdL7oot/qAaDLemfXH/ATqCf5bEIPewcCN6c
vjoOWrNpygKNM3STcunbqH5XsuiOg3V942YXW9wTRG+dqUHiCQyH2qWhMZYjqU4ahNx01LidQjpI
TXBrW6TKcb8zsr+um1v5Thfm5jP+Zl1W42fUdWpxttvR9cVXJaGxsSlvuWYFVby5s2GTqCxBg/6Q
lSiGyvg1SMi8qY/BTWQkG8NFayM/qKXzhuH76AzEzL/izVp8OcSjh6I415J97B39Yxh8Ktro3mQK
aqqLnRBfARB6eVy5tZ8dwRIgBt5sOP5KUGSVv+TTmDkFUXD5I0At52nU1sXZFsVJVNVtvsWCu+Ih
jKLIsz48FViaX5cWKJO3aRunxblC9KH0H0L9GMB/qWWh66Mzc90/VpZD8ZUrn8aMhh7wYjkW2gi2
lY4FT31Fm3Z4f/nFCEOeINftrC2KNi5KWowqgEFaBKVeb/1pGlXihdOkSCao+cns8/jQoSzo+gUT
KfYUbimYryyO3JKWBquDGNBeHOqMRlPfwTVyNtJin8yc/nWs/sEEJVuHxLc+D/Iw2375uRrFNiRn
cAoQ2459bAopuY1CR7rVxVBvnICVTZy/EhxQ5MyWseQByyu5pUhJ/T/iPzgMRqfd6mUbueZkaoc8
R5DIEo228Qhe20QMUhWCyhN+7sUmDo3TSpmfl7D/Vl+lcAbmOv7xunesxA+gxsxNUnliRmcJrY58
Q66GUC/hxb+3GXqunIKZ4T8gjGDOFUZZJEJUBxnAxZfqRrW2+6jiOolv7Kn6kcV/MkQHtQGTCzZf
am7+X9rQGsWoWq2ozlFnHgNL2illsG9b/+b6hs2bfnmLsAg4v2kIkS9DpHZpJhdVDSlvwGvNDM6V
/sVEXLHKGreLtgiXtiwtNy0uUq7FUIDUfrbiz5nPKIj5IZE+X1/Qey9jQRwgPg0vEM7r5YIKaAOC
lrv+LCUoUVi7PDF31y289zFyWMgkuduJeDCOXVqgPTs2hYmFyj9aKJU2zasdbhzQVRsUvmb1YD7O
Er0qlzlVtsDicq8e7egV8jT4uK8vY22jAIz+a2LhYIZa1UE5mHx5VNHybhZBvm7g/QeHUYHTPrsW
0XrpWnouh2OqK+Kc1ChBhabcoppZ0OIsitgbpH7aqBNt2Vt8+SDP9UGmF3M2ha95tl76pyGTPucy
qDityqqNis37J+68PAZLGUBAQkKd9/dNEpH5Upi32oQbSFq/yxEWcXXuBKWv9mr3T6k1u0ERkuuP
/caRfR+8Z8MzST9XLRoHs++8Mdz5U2RpPhkzmIEM4Yo8QBn23q9DL0oer3/CtTXOtdGZAZERgiU3
IcMTcZurXLaOVZ0z6EjQYfThKbWzgwr/s7At19y64N/75Ux2PitFkECDZl7sq0iExoUn12dN+9Ho
9/WW/sDK9l38/cX25WqM4p/G3++HiAfig+/GwQcRuYm9sXkr/kjsZtu4jQCqLAdYZ1YjR5vUmgTv
nz59wBdQdIHbdSvzWl3QbAa+QO68Jc9vltWGNQ1+fQ5N46awGLV+aSXhTWV3mxobPY95cy6vCz4O
lUO4PdFNeYeBFdCAT6ocNVwXkSuYlNdDMsuNEL5qBM7duT41j48vUslKSOgz6hgJ2C8Rv3btIa1f
f9uzUSL4z8YiN5YUaCpQLm2YUZc9O41vS5B1A5SoYyTvw+KH1kNp3qjRRva66twoI0K/+StPWThf
1em+OY5Zw8z0U54/9v1WbW/V6XjZaPx5aiFLpbnUFkyriLo5y+XHdPB5rw87ItKgqvvrG7iyEnpf
Fi2nuaID8dtlFKryUtbQyGnPEZOtew2tpVPdRM5GTF95qtHqmfH2dPVAdywvkUZqQt9p9fY85pOX
OumrCO37TlEOfdKgadc/jW32pE/5rREdzeRWsV/N7sv1lb4PgkBKgC7MBF68AZaBnuuKro2pdUx8
+/k+pGt6iCWV6p3a+26lJuk+DGg7QuN7MoYxO123/v6DYh0EDaKBCnWF5eluCjKdprS7MxMtXudM
biofuW3dwtxIz1cw3jT3uE9ocMC6Rjp4+UXryK/s2uz6c9PHZQIdYVreylpu73MowLxoapyD42S+
ByK1coshUA6SXIvj9eXORi4DDD8ChD1vEvJeWhWXPyJSMjNucKxzNvm7IWBuNx5cqdI3zuHKrlI6
o5mE/9KnWNbvBt/PR6OHq8ju9/HHOphHhM5hkW+Yee868/MKXin4aUmzjflnvLmqa0rPqZVU8lkx
Svmu0NrpPpSYTtC69GtjwS9ojnJ9o6fjM+BUbSNPWNHFtPEc+qhzyVmzlosspm6yB2EpZwMWhFGH
j316KdL79J8+3iV3zvQ0qrGL+p/fHozktnniDx1H/6X7mevPiX+SzcjbYlt5v+/2PL7n8GG5FjnY
lxuSqbnBJF2onqOhLvZjJVfWo5PHXekZoSEYpSkoiG9EqhXHhkYH2oEZRM2nXnakulZNuyadYNS2
OldjWCRzWgaSbBc6LlcvnZ1Irf04xfvK/P0oCQwSdmKGhahVMFdzud5AiVNRp4py1jIJZYTENM51
1JQv1w/Nyq6CPwA8QpI9Sy0uTm6ZVh2Y2IBdzSPlJHdmJbmCARq31XjS9czIbsSK96eUq+VXJkCj
jxXOKckbvy7jabCtYlTPzEOpkPOYEHN8Syujyu7jQUT2hif/qlRdRgWaB84v8hGaiu+6JwLhZsiX
auUsm7us9HQLQQG30HYQgaIx4DxkQPO3FJvXNvWtzUWGIMe+UfW2UH5NaRf9x3YnjNKDTfH6t1sJ
EVCo4ZXAf5hut9XLrUxKcn2KMcrZyvSu8iajUTIvFVXOcyJNSuEBEYSh2C6aaReEE2MpmQRJ0/Uf
8T6FJCVWfpVdGU6mlXr5I+DOt6VB6vgRkqIeqWbYuwEClYMSV9bJmKJD3+rRxrFcszmnxjC88FJn
hPvSJpSf06DRFDgPo30ezfB+pIHiCs2pIBWWz0hlbyxybadpEDskEiB23kmfpggR6w2sRec877+H
IQNM8EqpGaguCKZu8jjxJFG7ZVJteO/KYeEW4Phzu9J5X0IElSpUq2gg5gFMkvb20DdfhZo5XhPX
3biRL604LZPls/CdMiO9lyySTpaR/8HLetbl4KnpGDxNyn1rQi9BynDdZ94ngNxqOphlaujzVbrw
maSXiqqDvgZOUz38WppVd1ClSt7YvHUr1PLAkXHul1CgwIjEpBCBzkA5Izcbi/YmKfotcOraJ+JR
zR/CLejdzNv6Jp71fSP61Iq1s52iBi1r7U89DBqvBLx1ur5r65bm8UHQflSvF7tWcNKSOEk1lLiN
b0NvPI9G8yB1WzJoq2a49Uk+yJxheLlcEB1DOlwpSvP1pMIsMQTOcS5i3BSlPG2UquYrbBGbWcus
Ckp2zMW+KIdNoWxIdWCqZ6NLb8FieFr5V1nJXtZ91CTpyD+/vYM0TYgaCpMMiCIullZalhq2TCmf
2+FzPqWuw8CLusVn8N7taBTicYC+qPBZ9sKIrKPhCnumCV0i2mtOMX6OzSHZCEirRkCTUAufKV/t
xQ0jogp/HgKM6HUr78pS0Jnp7cKO/sQQzJkccoOC/xKF77RJIXKjNGemrtJT84y8J5jy5p/f/TJ8
flpakDYT1pkFunQ6ear0GJ0ZE02eOpP3tWN15U03kgK5bV4q8dPvm8PvZNol1OB5716aaxu/qkUY
WufUqlq3s7pnPbRvzN8frge28P8SgXmCTFuYmdqyh24yss6hVJ5nK/Dq/HZVxQFeRsEL3vFZim/h
bU46i1ZLgYU8avSJR4tPI8b6p0ztremc99fDbAhqyV+1Q4L25ZbpqEiOvp1Y9H2+1In0IiBrz1CS
U7be7WuGDFqO3AzoxtlLkZ6qb2W/CCFrNIXjBT1cfAGjrjIcjluf57qld2ozPagwuZX5PPC57NXm
i2YXu76Fu8veulvfJywkKv+u6Z3Gd9iUDg9SLGn+vSKqBzhICql+UIKSR+oGn8r6qggKiHpAzLl8
i/clx3gq2T81jkIvD9TwUBXRR5GJ/C63642DuxKIwObMekAA9ygpLw5uC0Vrm8k9WUNI89SVlODV
Alz5/fp5XbUy92TIM8nAlpOYUaIafq6WKowccVG6uaZWR4Xk78d1M/NhubyPkLX/hRRl+8gtFz5e
FkoTFBlUsI2VprvYYVIglWTNK01l2F83tboiUOeQJQA9B957eZxEpCp5XzdkdnrUeRAOdnACWPZG
o2Hdyqw/RngggM///k1yAkngZNthx/h7nDlP0I/EBzMP7d31tbzzbngGCdowOSMzy/8WRVephyEq
gKbk3GaBW/n6U03jrNa4zi39WRP1xta9c3DM8WCFxBdMNFnK/BXfLMoQUzOMftOeEziWU+KPkzte
hurM1ql9t3tgdmcmRQc43K+5xEtD/gAYLlbUFkGy7hWu24wilrQlRvUrnl043WxlzlFhhyApXjpd
q46FCNp6Olczq6BnamMaMIne6d9SSEqbnRFLufYwSHaX3sVx3D45Wmg7x6QzU+te+EI3gMVp9uSS
74TtrtYH8x+tKYxi7xtW9MWGfPNF+LKCRPcwAymHutUftL5P2l0pKeVTVuUJjLyFcF7FEGo/xSjK
70ajTh/S2E5e8kStHtNmlPZp4GcxD2iteO5gsqTuhd6Y2BVT2z/F1FI/9Fk8NaDHHandd5R1v6u5
SL5lox+9xH6Y5q6RF+LRTyY99YrJMO81kL3hHoRnyBmDPOHvMFEJ9H7Xy/Qiwn48qFPdOUdwdKlx
yDqRRC+6yEPhaqkz3ld6JemHMFIlZh4N7Zvpx3LjhsAP5HuljNLHLoPq+SGPJN7FkzzC8BSWPo2B
NOull0COkr8nqxNfequ2TrFcjn/j5UnqdgVPIU8bmQt0I5aY7epMdMpO8kXKuGjXts8BtQv5MNha
rOwyQyljr2lyXhlp2NSZW7aq+ametKHd13ksfJfz73wNI9QhbtphjB3qZpP0WBVSiLXWjOpdYFRW
hahnDK3ahPzP5ygPxHRq2TwT7cVea07jEGTKxqNPf5eC43ZzgYlGHRcGSJVLH4/UOKzVfujPiJnl
UDaPHQ9ZXZh9eJAnp093fmzJT20FwYqbpU703IjGivaMg+U6P13wLZTS6Wq2S8m++kU6AABJYhWw
asyuG0pexewK9bWdigxCt09l22DezIwyy1USq7knp5DZ55EhCM/XyPs8KAPle+qT2R4m//I7qJ2q
3DnK1PyQYAlPdnlnQwZpGNCP7qWqUV6QVa6PZt23PyqhtNINAydZe7DqrhqOjVO1404Dv567oFqs
p6HuZXnHiFGQ7rthGgV/qkajwW1LzYq8vKJitJGkrUQsHlQUKmZs8ZxxXm5yPHZFmJtUpnuzYLL0
aGrhoSt/SOkWtf77ngewUuYdGBWhg0NLb/FGtKW8G+CrozgdB8oTHBCD60DdfBjjQt7nGUwaUTs0
sVvmNno+EvGi9S3pICzwmTw8g32vl/EWO89KHLXnLgRXBE8iUAOXy4eBPDEbPRvOPCFGLgUJDhzT
/Pm7lxCjfWwvyhS05t7Vy4e2rUUb6dOZh+2BURaoQZvbtjazWYbVgXLn981RTeTpQH145sa/XNM0
mZ0upkA+C+CCH9q5s20VeHAGYplca7I8LRrk3775uIiY12LAkB6LtbwqUru2+nqQJhgAY2cP83h2
U1eivTVqXVBiNLaYBuab9PJqmu3xycjFeb8scaJdPQg+aiifwziyvCDQi3unk7qdMXbSRqbyPg7N
dyzlTAI1DFJLukGr16jeqbF8lg1/PBlm/lVt7P44RA5XDrC9h9xUGi9VpPJw/UOuHJkZB0sJlXse
qO9ywEqW8igQqjaB/S49p1T3st3d9K3z2M4cLbByqcNL1yToRp8iUQ9uNAsHFH78eP13/Pp4i80G
fkQ6A00hs4FLjwINUztdkytnnWTL6wTlc9fqzc6Nh7zch3RS921RmR7xcvDGKSo8J+7qQxa1CE+j
p+ZmffejjCzda5Umv8taWbqX5Wn6BKdIf2Bqv9rR900Rkxucm7wMi+d8LBt3zEf/AP9Z+WAHonm+
vqj3J19jjocUl/FU6n3m/NXfpGpyEalFzWzSWRvGh0It/2oKbasft+KkTPUCyZX5doA/FiexGFEi
IK8ZzhPjG/eqOvg7/Dn6Zqmtc3N9Oe9Nzeo3Bm9ThD1pMS4CGarLkQi1Qj2LpNRdx2jGGyhLMk8f
mmHjPMx/6tIbWA83MjAWLj6Yry93juJVyJod7VzJUXmnNvW4lzvDfMozrb7jzjbnWdXGMwYz8Jxp
7LaYed+PKXCLELoQZOYfcOKLm6Ry6MlovqadlYEWH1R1vgM/avJNQsfWGfe1XRz1qXYLuT90wUy0
fbq+1+s/wKG2xfFkuctRI5tJWCejYgS0ELXZIdgn7eClcgl1+vSqyJ9KKAFzS2M83f4g9zWww62H
xsrnnvvZOC9d5VmP6PIblC32x04hJoms+1QpTO5RBbF1L/R9sI7X17vyweerm/f67Mt0cy6NMVAE
sa/eyOdMhiuOLHqCC6fT9YOV1P1rL0X+vla75JBbceZpkyP21+2/z1EoH80qfCgJ43TLETU7HCQf
b5LPXa04d8YYdXtTxDVZp5l+yXNJbISG9wEfe8ZM+YOECC/PRU7kK5I8lXQIaDzG5g10uflt4Nsp
MqFq9zFN/OxB8nv9gy2gjLu+0vdNXZX9ZZ/pezLl9C5VUFPf7u2OpaZq6PnCeRzj8VXA/he3vWfE
zmMowpc6hrhQ38LYrKwa0zPftD3fNstrLgr0cLAlVl3K+Xxje373WcRn3Uzcwiq8qD7+0Vr/Mzj7
+JsIrEU+RaIWg07Zu1L5ObGTA+PEH+xCgs60BiYe3eZlmbu9pWzYXjk+IAdAEbBO7vWlZtVEqwJ9
CYo2ZmZnOzUJFC/JOvqRnZFsmHrPL8oANtAoykNzLwaPulwmI77mwMNZPQ8CJtHCzSEUt6GdnPz0
HzmqH5Bq2UlJeSrK6Kmfwr36re+7v2Kn3sPOtvfRTQmRv5jin8zY7YN+CyCzcrjApVAgAU8xCw0v
IolNRayIwYSdDQ3uR1N4UfklzmmxVVthZMvS/O/ffG86XaZcGtTjEmjY5O6+MZuDb9Do3lJxXDVE
G4r4OLMHLO9Cho6d+n84O8/dyJGka18RAXrzl+VUEktqdavtH6Itvfe8+u9JfcA7KlahCO0AO7O7
DUxUJiMjIyPOOTH6tQqNzHkc6h9xWzJfy3CNtcHJV44MMiTk9ADaIScuabot3PS4m2gWdtlfg9FM
jkIho99G4U7Tht3crkC2LlMWtANoEhH5RYNZW8Qlx7es3tADzTPiNr8LrOwzV/GaNOWVy42+NYuy
2DzWtGxAKIlkIqCcAO5ATx118W44gvVgRCU4EgYHRMa8M82xuavBShzpXHa7iTTrNNhO+5nWbb9S
M75cNMxXEQzFaBIh93juNW0o6X1YJ7LXNCq6aM3cHNSqT7a3g9FlQGCuDWgTwYOhIrm84hJwM5o2
joqHiv1xNn2EWbtjYK5kTpf+QoJGtNGgwfDqXgIS0PeSEjmcFS9Rmx3K4vuqNARG62GSx59+pT5r
a2NsL48C/Ut6VoJWRGq55IRlujM4PRwqTwd6/6yUTb9Nct+8t02QYdJgjpvb+3jla9GbRSQQmJsY
ZLnIDWXCqdZS8/P0JFEQTrXKJ8SblXElI7k0QwueHNQQp8Hhi507RSrVSR82o+6h+2IwFIhaQtFl
9spiLp0CKw42BCKeVHNRgJqtLPfHVtM9e/QrNGIl5Ren0nmumkbb3d43kbKe59Q4GNaoMCEuc8G+
aDJljuI0NjypbOODUWaEejmXmfeuaocp7qcvodStXU3X1scoe7CfpDm0LsQuvwnIo2/5WV60hhfV
ep8hNhzHYNWocOqu3hTBmojVtY/Gg50WNB5CdXzhG0U+deU8VIY3Z5WxsRnluu+aVtrf3slri4Jn
JkSreKmCGD5flINMzFyhnIl0Qu4W85OTBHdKrG5vW7n2vXg3AuXGyaFmLXpLyFm0BgLvphfZEQDW
Xk+PZqoNd7ZfhHdOSzEacOu78RycJ/aNxJSOHTzpxdIK3Rx7UMMGKoRlv7XDcHzg+VO6k+K0K/54
JREVtkAjsDpBO1t8LG0yklr3HcOr4D8eimySHlJIR3cwqTqvs+rgmFPavJskU9vogxo/ZOOkrGlT
XLmL6OAh8KjQR4ZCuISRRWMfyL2f0+KXc1Le8b7Vg52ef0ck0USjBYFXNzCpnMP+/GStZsRXXIm6
AJVKCqQCziD+/M35KGtHDvxZNhDgsyIGs4TjVg+n0CWxLFf2+6opHpL0jwCskYCfmwpGtO67zgZk
YIa2/GBoUO4/xFOUqq4j9aO2ovp9eRRtMj0gTkyaQ0F2iW7J0jSskO4xPanw/Zc6tZq/5ejLK6nv
5aKEFe5tIQQmmBzni2pmUyK6yiYizXb9U+0dbZ9qtFvcKGm6lQN5dUWkYRBSUKilnnhuq7AkI02l
1PKcNhxql4rVUOyHAtb8yqVw1RCdXqGUyBPCWhxCpbKNvOn5Ulyj+ZfUt7I7WZLLFRr1JcpZACZE
RVowujmCi/U0Mf2GAua2ZwRO8Q3FD3C2cSM91UPd33eDIT8E46zc56M07WIYzPsklrNDk2Xdx0pJ
j3ocpwwi9tOdFVf+wZZ6/YfcJu3XuJzKJysczG1ft8kfi9bWyt185asj44OoH59CsLRF6Hxzaqyh
5l0bNT7QT8YOFwGFPDMzPhnptPLJr8QoDifeJVj1Bo/mRT7cWSMdQEP1vZbrS3EVOQy/mdzV6Y6i
QPS7KoT6aNhV/VYz+zDf28lQfOkTQ1lb8qVysWqTOpKo4hG0ZJdthCJF4k+OQ5sBxXG8LWN5fKml
0Gm3dpDsATz4dz2zt7ZJRsJVD1K9ayf/Mcqc+gkBleSUJvYXvUZgIyXwf7h9U135HKQvNHFhu+Gw
S+lmWel6p+0CG4UDc3oxA7piRRaUzzOVhJWjcXkp8tgCKQWgRExbWJJ7206UcPIyOQ1OtjGz3xpS
hjUqokXpwGF/d3ABCsqDGmlUMmr+fu5mkxY0nVFY2amwHwV1Q5lRpF55cF3unSh2U/qifkucWlY6
WQp9nURllH1OYzAblT+60s8bM1id+HSRpyMSRWcMGQ/OzaX+s4bCqxYGRXryuUyf0iQSdcXQYiCD
Ed9zdNZGg1+U9Hg/0qsRr2OhYbukI4aylRVd1RanPJP1TxP1iW2vd4jnh8Pf2W+NzaCDzFZCzfmo
MnV+JUcTMfIs28U6iTtVXOIDdfHFxdBVfqvVbV+c+iTQT3E+zzvGWo2HJmz/JhIDe4tQrjeo3Cif
bh+GCw8VhoWKOdkEd8Wya6R1SIXOmVOcxkqQjjQtKNFs8v1AcSeVTsU+m9v6b1yO76YWYJgARRmV
V5iQVT331kgCFZ0rYXnqZmS94a3JO9wpcu10aFcOxmVYFLaAOwGKJALDcD23FRs5cq1aVp6MavC3
eV060AhI05RCUT4AbA3/2X2s3/vtGKeuFUTqB8UZ87vbO/36Yl5+Yy53ShXIZ0AAWJzPwQ5COull
eZqV2vwE1wxVO2MUzXNLYwPgDMXDlO9lueg+ZUaHak2UJtPzVLSpOzuJed9KhrVvfeeXCqhzPzvT
foQBsvGTtvx5+7deHHOxYYKGR1eBWtgyepdRbzgMjS5PiR/ru1S1H3Oy7EOZ29qv25YukgcsCdYx
F6MmptYtaoH0NBIFdeDiNDtKtK0YiYmo7ZitxOHLYCJOlyCn24YqGlDnDhDZjV9FZsUj3PDbZFv1
uUppszaz57aR4wHN79ZY45Vc7iH4WA0YJgmsKDgs3sq8xaeUU20yF28O5k95lYyhi+aGVD2VYxGv
sZ8uzcG0AmZF6qrbtrPkaRqdNszowNgeUxoB+lj0C+2T7IAUdiM5DJp34wQE/IkTxb/B4RZbVqFK
vW4qabItL1ATLXKZ8Rn3e/Q8w2AlM7+2MLpKglhHOfYCj4HLzHWSR7Y3AjHboK6LIDJQpeTT4IfM
pHqvOwLCfGNMuOubVI3aWmgwX9j2OpAlLi+qwjXH2H53tOfpBogMmA64D6TSzq3YwJnnrJeA51a9
etDmGiVnvAiClR7G7jBYJAtGqxdurZnJCrzlMuCThlKLossgevhLDHLjM2p4MEIHOYhxW/b+QzRG
9KWbl7lXDpX08u79ZBqhCagRfDBiHYu3QdBOxRCTIXpdlU6WOxlyKm1a20yc9+bYjLzhjYMeOCBA
UTI631LdrhTeIGUBcyy5iyzua7VTpJ2jrjWFLtxxYWhxU5uVrfm5gcZdavZbNf9XDM9WGa3cFRdR
ESO8EKFcC10/3OR8Nb4/NWEkpB8Ks4WFXBQvudxlK7XXq0ZegT6UtFHtX/h6HUqp5Ntoj3R9BJDO
CLroUUZdI3/vmRKLQY2NbyPEdC4ik5NSMnJs9PqCyD8OGZOVaZo2K1aWfs2tjk+TxgAnkukpLcJt
2GZ23fE0ejCnTakkm66LXR+qpzUdxuB426uXPoAtAGIQRl4H5MH3Ov88gzlZRgmi7SGVP9jtuKm2
Vttub9t47cm8TRdejUDQpp1OAQQAw7mRCYIFlQrHfAi0IN3KYRzstMLxd7Nu5V963kX31eQE31oe
rPczELFDoM3Rxob89lXuzODZHOv0kA+2upVjEEfGaEmbMdN/F4Wjocsf68HaZL7X2LH4yRShSRuQ
I2N7lk/0Upun2s5S+wHYV7bx9bw4KihbbeiW1AckocZtPtXVrh0rexvbUfJoNs14kFozDyjZdf59
odrVzreK8NFqGv9kSVHx0spF+9FhoOodluXjPId+vEXTRt62LZRKqNWd0ex0C/yvGyoAPlciyzJ3
4DvASBW8TdCA1DUXBx7wbTaPs2k/QN/m4XZQ1OYodT8S6g+3v/iaoUV+WMoToAJg5Q/9/EBffaMN
mptFT0n/5X+wwzUnEPri5l5476zmbRvp2LGMiZm55s7Jox+lXu3G2drfNnXlUPJ8+8/UIipPZlfI
WWjbD2iCffBRgbWqfTudWkN2VXVYiWfX9s/hLoGASZJNhef8wKhpF2mwkJyHtEePfUCG+9jAKL6z
p+5RtyZlZRvFNi2cHa65GJXHLpKYLMzJvRb6SoG5oXZGNzHzblur0ZqywOWZomwvIL8K7Gt8cIlr
SSgXxY5Vhd6gRmW1QevbL3d92PZfm6C3mIJiDerPBnYCYWhKw3EzNlPXbeRRbadNUjjdS2fLebit
0cwOXErSGiIIU5HomqsF0/yrVMPiZSjUWN3NaQSYzWSaur/LCiUtHzodRedWLaNM2qoTvJJ9EcWa
uhK6L8R8ueFQtueZL+ZHC6Wq8y+nTF3kW8oYeE4MtqG3n8Eu3+m1ETLwUGIo2Y++Yp6VxsjRJvs6
83/FeK7e9btJWgOoXXjs+U+xFu+RjMqAUkRD4LXSfSbHZBHVIVUP1mC7SO0e3nk8Xo2hr2OAhHUu
cKmwUScjbKfAi9KvkSbt+ulfH74w4PWhH7/dNnVxZQlTokcClRLR4GUPW2I2K5jbOUAsuNqq/v0I
ontaUzO7OIHol/DAJlLy1BLZy/l3dIyC6ZWFFXl1Zp86/4uvJIeBicN6t5LEXkBI8BgsCVooNQvQ
8OKXvMnTe8fx/TAbAeMo0oNhFcNOI6VtK634NFTadEjGYtylCrMZzEBJPoyh3eynEKWEIbT7A9QD
9VkewOYWCllcpQfNB58M8qnLtY9F71gfQWEiMX/7E1z0bvjRgmIo8mAh6bWk3kwR6NVKi2Oviv+E
QcU0pmmrzvoBftPeQlmmmh4Qn9zmX7P0ObXmlbLnVfN05wAB046hVbdw7Qr4fz3JRoxWN3NXK6g+
TCi4b43ehaoAaW8kuBgfDON7UH/tGn0bxuB/bm/BldMFa/S/n7BwkEJJEiMxTKYoTj+DGPJZ6/rS
tm/ljfZeJIrYbLyQljiNFvHOOveQcLR0xLhZrT/dDdW/0Z/doP+RMVVUDT4bTNe9vbJL14dryc6K
Eiz3z5KQP+QaEsNqF3pK5NEL2dR2tM0dY2dkv24bujzI1BJo5lKhpDVOVfl8XbDxZbvQtZB3vioQ
0G4mfc6aFYjJtdWIeCEeqFQuZPEd3xyvOM3brk+DyKuKv5K0CZ5z56Gtf75/JcD6bFAR3HBM+js3
klSTocZdE3EIm01ablMmGyrTWl3kyuUCGhTaMGcO+jqMp3MzkhVolm8aEbDmr5aWfZCD4lBY4Ue7
TvblzKxUxLtr/ZsTlKNrt/XTPEn/BINV6lYeddc2lc9m83igzciPOv8h8ziVjoA0oC91X6qvI0Xr
qnOHcU1q5JqL4B2ERjITEtbFozuNqhBO8RB7phRv8iFyO2N0g3hFD+DacsDsQFcEnAkrcnnA9EIK
Z12PvUDuXIloCbfM5S3S6yvB/iLRotcMAAmYPU0tiqGLoCErvRoGPsDLJm4/FEo2uCLCbm8747XV
vDWinn8c0OqKOY917AklY7Nsn0qtcBPnOajt/2U5Yqq4Q84jRMrPLal6NTpO0sVebGWxW0vxkywN
a9W5i5I33AioGRAUFLSQKL8srIxVUdZ1ig9Maj8e6lAZdqMzG9sayBVlJfv3JGkytW4j3bX56Oz8
wYnfHey57IBmCJljoe63uG901R8RGJRjz4qMcCs59kMNe20Xytq/qSmN7ahzUd/+itc8n+GXVPrp
pRAbF0cMhZJ69BPhk7Fz4KUw35FJJpuY4WUri7viL8Rf2lPgMGBvLdsXZil31ZAHCYpf/wr2jwCp
JfVGUG/evaQzQ4sPGYRdV+qxFHuGmu5A/d37g+FBpN3dNrNsf+EvInEDkos4iiBNnHtlALmvz6Ik
YfS4U+1KPw8Gd5qdX2acNRuKyKEb277iMsRsCLZqOay2rq98urMfsPh0sxQxYrEqEq9R5G+MHD90
svGUTtKdL5uDO9r6Y2xqX6ugups6hrZRmgb3EjOhPYtR+hrTTHYRv9G2t7fl2q/igUfYoT0B22fx
q/ICDAWk0MQLa8O1xniXzh+t0njvy5XNp0xKt4Bag2osoUVVrDHWvmXzG6U5VdXPUHtS1OjO4dXz
/uW8TmuBN89ba8kbiMrGjGQnZTlavVN0CEXWr6Z6dylOLIdXDe70amUZsDvNGvwmS7xuZ9K7CvPP
SvO3gJX1+fZqhE+evcCxQ6FJwKGAw0IOOPfZQeudeKiZLS2pjAOt+7Igkx12t41c8wAmlJGiCI3j
i8H0WVBrTWOUhOvmm5p+idW7Ov5328S1WCLkqqBDgZig4ne+DqXKfCiiFSaCx8z/OCbHzt+aawKT
13YLcBGXAc0aSPmLr1J16JyNBhFLK+byL2j6ZsNoArNYCYwXFD0RSd7aWdykdVMWiAyEiVd+S5Pc
lRhCoOTQxH1XRmqpruSDn6X3aVm5zJdLrfAxV/SV83T5zOAnkJsI3Sq6LMsEqImKqDGGOPEKyZui
7GlM243Z3A1JiOTrGjz8ioPwfif7Fzp5VIQX2VZXM/PGipXEy8bZbc1/QZO7qWWsuOEVHwFGDE6I
7oZ4PC58pJeqcPDriV21f8lp60rBHsI327qG3Lm6HGoRINTpzZtLIa44sLuqGVUutq521SLYzPP9
lK8xH644I2GOc6vjjmzeYjlDlUdNbFkEItvEP4KN3NT/w47x6anO06VkqNzCD9OBES2MvU2Y2Po7
mp/7PuJCq9yk/vTu0yvIAbCfcDVSnUXxyox9HQSUw1LIHLUhhJAfbLT0gCjGytG69mk4ugKlQnmW
ORXnccIItHoEuMQ47AylJf2rAxveeq8iDcdXBAmBWBJk4iWaL+mr3s96BtsbKD8H9s4JnpTwVKVr
fbQrCQc4ctGzFp0CsESLxYCfHZsMO03CwMwo2dV1dEzMats2Xl8E92Fn3wP5PNz+WOIwLq4MgfEh
NeZDcZIWhzUxZjnLeibYz8qHZHQZz1UCAdj/0cuvtw1dO6/Ecx7PIP8uxQBzuawkXvFsYx+A/PrF
sAK3l5vN6lP9mlMIoWkA3IIAsGxP9HIdds6UZl7Txn8KwJ3NDFrWbN6fOXCf/2dmcWClRh7DSWL0
dtkYd3keHud0+mHp8dr1cW05XIWvYCiyoaX70Ur1tXxmkPgA/8XtgG/ukyEQdRSjWylyXItBnFqa
aEI3hhTi3APpetBgU8SIby02N4oPedW01ipeV/wASBeZIzgFHrDLuD0GteMMMw7XNNEmNCxXatQN
9VB6rivR4VqhgwFRAryMOI0YjnG+Hsuu7LSzx9SLu3tm/7kIDqrp14rZjCXtid9yfz9Fv7LgJ/Xm
SjE2U7sW1K+uVTCgeXQKEvIiw4j9utDGQUu9Qr6zSC5L9ET9aBP8D1cUWn1QahzyJYpT4sO+qU4p
SmE4PdJ9aCtmhwIRAEpgUrhSLhUOvYgU8D51oRghlrJkNHdmCeSu9VMv0VArnQ9zqmxq7bn1v0hr
U3quBCXuWdiGTFKmTrWEZLQV/R0jwRFzSLVunwUxOiBxdsgmfTyWHSlnBvz9FAF+f/+pFjBY5BSo
rJCtL8Ih7y1VzfjLs3TGvP7tvLh/f0MFpC9QITSZhNrUstyh9Qy3D4Mw9Lr2VwkCSjZAoXf3GawB
Z1Vt6kr0oKhCI4XWpkD2Lo4AwgWNKc1T5M1hucmZ5x2gSDc9vzu0c129CmGCMyDbPXc/5H0yNTH0
CEX852zutrLxz2Q8zP/QTREQ2//siMW+cfPICqd50ClcWsZH07e2nfQzLj6Cp1kJHFc8nfBHhVRE
DXxwkcCgIznWKFZFCPTGO5sMZhsZCkV5JXGnLPkx9+V7h6GTY7yxCFzjfGV6o2glKKwI1c10o/NC
UOOPDDp0TTldWdtVh/i/tV0o3oVpGedK7lP8bXxai4PMAs2fY2et3CVrdpZ3SceEHXY28jKUnCct
Zi4fee0aW/ICVc/GccnzhNOhcvHIXrge2GE/Mew89mZeVkwLeFTAJHRJtJcafZOE2a7PJzrCKDQB
yWvMf05JV98f/4zB+Lme1nKCK47Dr6EHDqKS/vfyMyZDY8hI/MWist5Mz2jofJuaZ0BnT609rnzI
KzHyzNbibumDIOlSBVuJ3OxS/aeW15tatu4k5QTNbEt+url9yq8ZJJ2nN/H6Tlny2TonhrFhYrCW
5k0U+7scMhudQh4QFULS6dap5pU1XjqRxpghBcCXABSwrefHAka1PyoZ94BU2psiTNy2/TWulUgv
1yWMIFshtMSAFi2MoFvIXDvKZV5R+vvUMR5j7XNk6g/hOD6FWQsP1rq7vZOXaQHILC4Z2rUce+Ly
+bJqX9IdID6ZB8fG7bnMxg+B/dKvjdVbM7OI/VHpt2Gdl9yi5i5NjciNGkoMWZW6tfP39oouHZ8V
icov5XUL2ubitKuOlNqxPGR0+p78qPzSFmJQRvM4lyAswrU5ZNe+GBwuKlxkkIKgdr5/vtxJVPJI
IcOYdk7EW1wav1Q6stV1+w8g6fob8MIRxZmmpk0aJ9DfS/lYFGrbUZ7LztPTuN42ABK2KBQUd1o3
rtGjr5giM4ASR7NKTIUVW/3mkrPomRZTqPReEvn6KRvTb2McqPvZMrrD7Y8mYuNZQkc3hF6Y4E4K
jOiysFH7pipVVd979Dy2klVuw/R428LFk/bcwmtP5s1aMj81m7pkLZwjye06udthsd7PedLe0ZSP
N5Jcq3vdaJztmIzK59vmL7xSmGfkIrgLmlUUrc+3sq/8EMi52qONtQ+Yv2ypL8G21h4Zln7b0MVJ
E4YQiePxTqsA+exzQ0UZo/Jjs87GfEiRv/EZOxpbyFz9vm3nqm+8sbNY0NxWiRIqLKiVvyTaSQ++
pNoKq3DNxOJsFX4kT1Gs88m0D/34a7BPhfbj9iqu+R3KFNAPhCYzLni+W6ixxRoyMr0nR6MrMw1x
1MqVD7JmQkSQN46HMmPehBom2viH2j7F/cfbS7i2S2+WsFRdS9tgaiIrGLw0r7aFUm0Kmsq5udIY
vYhzuBXkWMIOGAoL9uD5KiD/DWnTJoOX/6F3sYmNlyY79P2ujg5cu+9eEfxDshZQOATPZQS3O2sA
CMeKyvo5j9GkPE3xy20TV5ZzZmJxHxVFWVoJ6h+eqnwv0j98l6p4aoDdf1CKle9z5UCemRL+8eb7
q13ZSTbCnl6WNiS5PzX7+4hkpLKWO1y3Q+WRuuCrqOG5HSga8dBrEbumbZzB3uQ2jzj0QHVn3t7e
vCuxjBX9Z2nh0YJ4okwWvtAW8SZBpZXZzLtE20g+s5RWdu/K6UGHiEGEKNOKKY/q+aoCeVInu0wH
LwLAkOuzO/Dyub2cqxuHYutr+oOMwCKSGUxKbtHmR1NUvs+qYI9Sgaubd/qY3d02dG3fKFZAtxBk
Jy6D87XY1WgMetqNYO07NxqPafnVzr+Lt5XSrdx217bNAYH0KhhIKXVhSo2LYJD1ZvTQtoOWqcXh
pqvzdyc/cNcFfZb/UH5EuuV8QYOdWYU0sqBQSx7MP5IabKPpqxrsFOUAlOKdXCMGaJxZW5zZiZeb
Myb9SNU23mYFUxz9536NmH8lTcAImRUVfHx8CUiqFUrCTVuP3lQ9MIuNmayBa1ffeVZo/h9E1fRu
rWB25VNReqEsAjEY1a1l1RtZg16SonH0Bu1U0Mqv16YLX1nSmQHx528CkFbYqax3A76QjLshiTeU
HH1EANHySVXLjd1ydTbzlTvprcllsjUO1Zx0EiaVimBknEJyY97ct4/TJYxGyDEw9I8SPvWRi6kD
Meo2dknW6yXxsZ8Cd9ZM0u5m13emm8RbmVNmMeZNNr+sGL7+yf4zvPB74FYxtFxOl914abNFSEQd
IpGF/6i6b1pU7OTRcAvnl54Y7tTbrq26Q7KmwXEJPl8sf3HG/SKvVdvk9AWqDsbLPumJumWEU8vP
ieF1wJGbra2ffUQZXBtfYKU2pUtnN3U2crqtukNf7YveP+pJSR/xYM/71nlsVsWPrn8maAZUnsFR
oIB57n+2EnQ6oN7Ri2g1j2np1hS3UwqambGxRrf3H+N23zHu/PZXuhLWgeb/Z3bh9rMZTEYWTkRb
+ZMTFG76NdB9WrMrQf2y7CM+w//ZgRh2vrwQTQy51rGjOT/t9JB+kPrD9Jlxx+IjhN/74EezLXvN
nVuVf0abYWWdV4+30GulagfmaZn/qaURxKnJ9toR6rCRtBvKf0yn2s9Ss1Gjfi+NnyX/eHtvL3EE
YtFvjC7KBmk3oFuSYhSu7rPNoFsDckNc3GtQ1YyHoN/Y6hfdSo8yLhcyr3MuVmp6lyBz8Qs44IgN
W6LCtfB+ZbarQZ0VDr+R5Qetfem0ZNf6zQ+l2utyv+us6VgNlRto2zBpESMvH+Dn96HEuOHimAQP
9fzDck5d6t9nwVqAEMtfPGfPftwipRjqmGFyGj8uMI294Wfb1vngdwdt3Pr1CQmk8KMyHUt/Dfcm
TtKFWTQ9BKqC3VnyI/KsyPx5EGaRwpuDQ6tt0iw41ZLzcx6NnW1LK6+C1/fRLYuLr8D4hIQ52Fgs
cwP2V3cXVBvNUF3DM+NDGJ4aXeGPvmgyurYkboHk1smxn+VDU78bDSYcgkYeqydTkPWFSzKsRyrK
QOWndAe1PxnqS6mtLPfyqAHAo8mPiDf/BVm886M+T40WTaUyCbGuF6neNLzlsxli8I6xUWSn39Wy
/3P7pF1GMSwJEC8ia0gSLUVjHL9qcjM1Jw+5OJ9sBwqeEm+bVVjypeuc21l8yASC+lzrxuTFL7Lp
5vVBAon6tZafO8DQt5d0mRycmxJLfpOPVIlTJEpmT69pMHN8fbNhpPn/ZAQkL0GK16q2NDL2qRYM
GDH1PSqm1TSzaas0UBHbz91fLOU/KyLjf7MUZy6q0pSwosdfc4gph5zpKcTdVPvBeDwHnqU2Gisr
u3xFQJ5AC5ZuEJ1rVMHPbTIdaOpVZqh4VrKPnd9DfLDax5LZLZm2crNc+VAQnWGig/0UCpCLm61V
7MlJmmT2UAhiMd0T0hxzVO1uu8PFXFGm8NGBtFETg5cK6mNxUXdl247DHM+eVTwVH2uv9BM3K6ln
oo3wNNpuyyyXlP912+ylw2OVocM0kCmlIpp2vo1mVsxDabC4RoeOXjzkENjGjaG9BBRy2+jutrUr
F+a5ucUioX1RfmoxNyd7PzzpdeoO9Us/3Psfk/TQWdJO13aSPt1N4cij49dt85c+c2Z9yf1tK1qu
BZKaXo7YvS5/q8yv0zf6tJth+Pe/WKJJogOH4427OHfM0EuJJNIEQu1TLH2W/R9h/U/z//Jcu23o
+o4CrAFmYPAFl+022+k7OFrhDKLC2lZxxMiXyCU2S7w6mn5Pq6/0kQkCZKhIz+WPHujS7V9weRuw
qUKNCGQhBd1liFEzuZWdgE86ISFvup16UOa9rtMYSjeVda9+vG3uSh59bm8RbNSsa7Pa5pxM8kma
PzU/mazzTZO3ZmRD7ziOsJJvWxTf6jy6YZDHMCLqYgDKkuRuTWAZExmvaWe4regVNnPtqtpTuKpQ
fxlpzi2p54dRdcxWMQos6fJBp4pgZvPWmPeJ/FKk33L/pQyNXd0fVDnYlKVypMC+mZpj260cE3HJ
3Vqwdv4z6oapbqNTzJ7jf4+cX8m48gmvHsM3G7q4ZO1Zi9swrGaw11n50fYpmT+p1TbRw8PtL3dJ
JySm0gVDukHo9/AEOV9J2eQpQrYzY1SD9MSs72zTao19J8lyinbVLJ2yoWtcDWnATWGWu9QqqmNW
dzEv10Db3/4x13YVNJ0g6QD4Jc6f/5ZW7pWpilRmrVS/rfApX+vsXEZyuEeMmENdRCfrNhfnwg4V
3y9V0/eCLNnaEnf9B0P6ECcMRXKH984Sp9bFUSeFRV2C0vQyxXbCObGKJPC9MK9cvWWs1Lt9RGi4
AWpCpwGV86UeoT2UUGdtwtaowg2rHrOdljzraGasCW8tnVGIXIpqp4nwIQjcZedXycx+rEpN8iTq
JEH0Jy97N2X6O5D6TVGtOOQ1Y6CnyMTo7dGeWiQtPmVcs5jj4NQ2x/wDHniXIdFt07EI5xV8+dId
xLremlrEknaqa7VMk+Ck+f4xGm34b5W0rxqSsSDI3BhZbhn+zG0fvwjO/98qjWBgnpTal05oMgou
7jpJAq84ul3wYs6HYbgLTtFxLP8FswLe7s9tk8vr59UiGolCoQ2HMRZHfCpU32oktlRpD6qxrUbZ
lb9R93Ut/+N0tKKVB/eF5MmrPRyeIgP+z4k7P8YFlNZ0TtjXOUo/pWMhhLpcpQnImY7a5zD7pEaf
Ax8y0AOtlFiQpMtN0x/6PHTDye3Lv+q8hqpcXlD8JPr8FNM1KsNEOXGtvEm/Cx0H7gY9OAX5Ieue
mvB59D/Qm1j5uMsA9moG6KYopsNZWA4do6Ub5QQZnNfuv/tRfQwYFHT7Y7620t9ePcIGqm7MT+Io
QoVdeG2a21VnKh0v5vpLb//gOYhE+Ladftff7eoz6CAjRIqTIW1/Gi8BrVy5UfbZWNUQvnJ4zn7G
4ga0nQhZF7UPT6nvuw60bEd71qVt0t1rySFew8xfpP6sGokTwBo6kUjTl7WrgUm4TLYYopMzflIZ
F6s9DkG9sejFhnfJE2nNyVgTPLpQ+hM2acGANIdUB5Z5sURlhAQ/OlN0yhrP2ldj4Vr72rqPmcD7
jK6g5uz1amv6L2n0J9hnLiqpsr8t7BWfukhflz9jkQtIaQZ02pyjkxb8HOBYM3eDXv1ThhLLt2F8
6MoXtdyW+c7Uu41kfL3tbldiB0wC0XEAuCK4OOcHZ4TNl5QQY06J+dUOLdc3mC/ou8mPwordSAFP
hfrBbZPLFI+7H4EpXpIQ5FEDW5JK5hJabUfN/NSXLxGjr8uamuHdbRsXB1XYEILtdG6ECPFiWWkY
9nCR+/HUWaU7QPVJ4rVn48XOYQJFCyE2JIZoLAkldi2r/TAF02k6zM2LIW3l32PeuA2jMK2jk6+9
jVfMLeVw+9CMYmfAXFsfUZ9j8uf0r/sr/Ta7XZG5ebhRj/OuedCf0uhZKl15m39bbcdfxqbzNS/7
lo1tRwqN0elUlB9kKtx7y1UTl+GGTojA00v4R/IfCjBdjfQQUDvieQkAsitX7vXLgwvPDlSAmG1O
ynIx38Dve2dC/DI9ZSrVlWPTfG6KfFv9iPKvCrMJG5qCsheg7DCdBh/OEi2Oxm0blw6Ng3TobVe7
8mtgYCFqRkaLjjck+/MjRE6RN0oegvzOCwrcRRWccO9k65cIkzuq3+5UI6gOyjS2u7ae2996rjrH
3Cmyx0TMRE6nPNznthrBTp6yw9AUDJmzzGA3R7K8ci4uzx6/VYdZKFJkZkMsYs2o6rOFiFBzKovv
ndZs++xTPK4RS1HZF6Hz7BIT6T3yNQgp8CLnc53vyVioRaXV0viiWVaouykFxdnt/Eh91rtA+Rno
ffx7DscUHSNZ70++JLV/p8k200Ob6QitD1OWe/WAgsA2qjPlR83A+sdpkqJ/RZqYhkuT3rmfNabB
7tNyjBBuLvyneWitL3U+AO9LBiNR3b7umcLU11If3Gm8aQ4DjenxoKBl+xJ2GtOoYjMcNbfyU6ow
hpx0h2nmE7to+knKMTV6iBn9YOfbFE4X3OpBb/9UCE1+qYsq1I5lLv0/iq5ku04cCn6RzkHMbIE3
2XE8xk56w8mIQBKSQGjg67u86V6408Gg4d6qulXZ3lHrJiQaVuJ4T8y2bbyrjFRRfyn0FszYLhNN
5n8M9hYjGOR6aCrXhnnzxxk5w/Bem5CJFs8Tr5FG0GKOfP4VdwLbZp7Ba7ifC3eAO5wiwXDkaGHd
1kY4ea6oo3i+tbRkGMYS2zQXX3NVK3nbmgV8LtWT5u2Cgt/3CqAofXJkL01X4U2KNjO8lpf0KPfp
iocAFEQQVPjHjqjaAc3nSnTFsFFwIgmwRIwkLEXr5tJ+qHoIc88LO5X3OZx5YMO8UXZjyLl9MYKv
st1Vob8wUVrXQ5G+PQeZjB/HLO0vqNHSBJqktXhIZ95YgFtH/YrIi8ZcZtjpIng65tb3yMst+kJx
x7tRb/N2CbrmYzfvfv0bKCZmezgJraKv68TgIMziPJ/jlHHYlGMY/aatTP+aohnIZYEc5a6YF8JP
k6rDgaC3zw8dsr1CwLOQlnXbTux4ge+TfBuqBPznbgsMQ5c8KS/VstKmB3e4He22S7CpnlfzcjbZ
SB/E1tQjkDuuHzFnJV7xp5RoxxyS7rNcoXLF3KxYnyFdo/P9wfIVv5hm9jJ5PdBOkSSN18o09t6H
JNIugBz9y0s1kVumBol+ZbXpdkYuNxZFVEnxZ1ZrhRwur0RzSkkmsnYNSfa8Zn6YO+YgSr7u617B
3MNsCUVeI2e/laz3303mPLy4yGbNp8UICFC11BbzMdTNbSgPfLRxtHvSjWW6TijbDydPQrP96Mvc
NegBc75+4xyq4dZgWDT2RG5T1q9NOboWE1KQ7Ae/m2cfsvR7sZn8Mn+aNRcg+jExukY4Es/I2uwK
tS0fRYQpYFtP+CxnnVvFeljokLTNDrrHO4/gSfJQQXxRP2ykQEYTXSa1nm1x5PDRqUr3M8DI7Q2Z
D+Wzx6t83hPbXAS+VOyW2YU/DiK4uU0nNKAdRVQnqhiEV78f+TR/k7Do/jYWJRvaNCB1FQ8/4h2o
AWsNtgF7+ZFIX+Gr0sr8zSJbfDuv2XE3zhN2vwXQydvMggEGd2U30R2DUrZF69HAjxr6WzC9wfN3
unNM0Yc4rr/CEsKNEhkxpCkLdr9U7NO3oXZj00FgXl79vMz4C0GiInNyGpKOVwXb2jGSIYUk1GvR
ymWpyekYJDslZv284FRBIIRDImnLuTTftC7kDpFzKvCi+ERwoDWp/COsNxMMNnc843SUou5sIenU
ESSIjl2ukiYCUa+HN9iCmKTNB7BmkMMWKMkqpBP9KdbBb/3iWYPftywlcOphpd8qyBpij4K9/LVW
iDVpj03xo2OI/n5bJhl+am846+opZsU1j3NtHuDukXxFyKLeEKiKYPLPNYZDoUntekeGFXouvpQ4
rmwqiuV0VEeSXedk5b/2oBvM4o1DUpwyauB0BJJiu0t4HIYrQ9nnW59knHZ5HvENnG98CcnRHIse
eL+Hf2Z+WN0lg8y+l9SqHLNhu3JtA4ctmIGEMV0x1LrVyKVdUM/MfNxvS8nmdyZNRS7VvsgPGNyT
9VY3m7ocSdj1RRZG0XYeDsLPCDJv6gfG4Bj0DMXvmPZkk59pY8fs78M+wigvRnDv7SpK8bAdiHa4
HIHYV8T9kK8Ak7l49SnZ5i8k2RUFcp1nF1DdI3QROPO/Y/IRMaEZcrp/bXuFtBzAtNPPAMbiNSJJ
MmtTVxfP+15Z09VLtb4dVvC5zXRADmKj8wyEcyUTd6lRMx0n0exHdp7GsMtbnn8KgkM96uVCJtjk
tjMGzd7gXZIlV1rupLxsRRweA8U905UQltOW5LL6FTaYZD8ehXG2g4tolr0mxQqsI88Gox/CpusH
jYkMsIYGFqF9ssLOqVs3uMz1qS/GeE+sZ6xnCXVlu8VsWU7LaBuKzAA8fUexPnVXAh7Fa0QayPC0
I/DpDXWGp62Y6uK4l8xE/H1rXkcIl+yoO5qi+e9Ytm4/QFZVL/AGZD9m6f2M65liyqZoprB+2fxg
9iuXJDxzkAbz2UwJMHNRNKpskVtOTkmyWxhOff5l/cpqiLIDr4tbOlrtuwxhys37AQdX0n5mao59
say7a2tij/9GuH6HdsCLhmE88Zh9cZpkEF9W2QNzWqZntrA8xRh9MoRbYdbGdcDdpgkF6h7HV63H
hvcSI6G+cww2JziRVCnuxsjH6tlNDVaRlkllO6cThyPik0HrcZwXw+eIDVsgr8Di7oZm0+/1WCYa
ikwEW5+pGBHNlVudL6dkXMd/oeBBn+RcVI9wJvpskOAEwnvhCRwLttIbbNAJUHQ/gBFcewLbyV0g
S5Mkthsz/C2XfTTwhEsJCpqwrsze4Vskj6Sc43C/0V2ya7Hjp5cwNK68OKrsWzVhIKpzg96Ssykl
N/fjNJF7Moz6zzIX4iUWLobeMgG89mDg10/bobIMPbjKt1sDDysMw8DKHMq7cakarMgAoEBlqaPn
MVD3LHLrxleVcbMiinNj41thbfpNWlU3LdLo6XZf2jQ6BAJG+KlBFmGS6X3BDIVqfT4ApEL1geMG
vrfR9zni+2ZM3x7WtonV+4fyNPl3OKGXLoKl91c9lhw32cp0eh6sEaj0UIECRkemMSzkmSrdeed0
gndfsjQnhK7WGs481hfXMU3N+HIsTcr6WsNloV/4TsXrEGCy0CdxmL/ZBHaJ/ZgMIv9SueqY+2Pb
9Xg52KqKG3zFluaGLgMNF4UUcvlJxqYaXwfsIdkSAklf7/faJ6iyOGooFAt15eOr4vB+/LrgqVTv
qpB9WKyO/9KhpPo8HPiHZ3aUz2pChwXNsE2+Z5QE1mUg/182Mh6/C5vU7ESHWj5L4I53ytVoINwk
+OuIzA9zW3eZvEBKD3T1875FaYlggj9oXtl/O+MxvsiB1yPisUfjWr/DPvScsOXQHdspm7pCq3GG
25szrFWYZ39oxiT8zoWr69ZjVqjpuZ2G7URKnCtY+E3MWgTT5PhpOso/MHuFmA0ZIes/KdTwzVSO
bieDo1EgPb6obZvVEKoAJFzH6TTIKmOtg8v7lzQuTp5xkGH6f5qr8es8pRuFZtCkT7hDStHyOi4/
VIzRtUgVR0sRJ499FPhxxFaOeMtt7SfWoPsQLv6ltpqfKR8OqFys/I2gBj2czOZwME6zwR2PKqP5
SJeixP1P4EsL1jmLD820MXQuSXbIUzrjNtCWITc9VPJdBzpc+JKKhwb5VBd+JPXHSDCE78jinpM1
GYZO5APNT5lb6X8NS4ASIEZoxuewdQ6D6SLn1zpjFT6o2kt2qcbEWMSQ7WG5S/dEu9NU+CFpMVYE
dSsAdARTb7ld/Ve8ItTgU70ChBLNSsRdYzS5Gwt0q6cicPM+pDsgI1aj1G8xhd0U8JQJPrSbTesA
M2neVCe+KkiqvZEuRTEy5FNfwHpY9WhljgXl+wE0E/ATFCdwnNGsI3PVmL/RV3jn2QaTrW6dJzlf
HHxxLI4tXD8PaL7UelnnQt6KcZ34FRMWedqnyaq352ozh8TGxJ0lMJ5AoBeGQM+dt0pkooNb+/yo
XA4kIRk/K400EyjPkoAwAHRKgMuQ1FaHqcXdWX7fl6X4yOyMpkPnHo71pJ4Neizr/Feyr3AG9SWM
M4GYgecC/+zC2kU11qJVoz5OBU5q2qUr4Pq2RHwBSj1vUArDy2i/HwtI5CQ6DUApuVdf0h1zFqis
aH1npj1MXVNuYm2Pmuij5UkTgEBP1fcxneB/tyGgMGCyLUrU2PnSPIZM5boVZiwRWbYXvPx05OW8
q8WUQpif7/H3MFYiaWHNJOae2dIpaPb08ozABvInwdwF8JzGyYj54lUs3V7WS4NFKRaFKnVir6FY
8+cNGTD1Kd/WamsNGQNCkyQCVZEfhcCHmANWbKGyA5po7IRK1G+j/7cC6IT2NHf5vcHPji5xhXiE
QAdNu8y4/OtSz79SzsblVOsVW3Iul3rqBKqmsRMTz6p+TKsCnP684JmK3MWnBLbr6zlJcdDgRDHV
G1Yee3UwkVUtfjaSnjZCMYBm6foYghpXGIQxE/oAF1k0/rnyT3KEB95pNHxCB+Xq+S47Uo4oslIj
U7j0+/J1L4EhjnRG4gsKt2NEKxtc0TLkTsLFAZz8h83E/IL4tRLgD7xS3hLFE3XBDFaZtkwnJrYp
dgNSOHK4KLcy1fzvLFeaYNZsxDHIXI0U+KY82G+Ypx0vdvJ57LMBAAf+yDzf482uMK+hpfoKnw1i
8dYr8hpTDNpSlanklKxzCU0Y5VnZp3BmGFvqRiS7D3WQPR9nDLgNmFcv+xqN3Y9aDHly8nMpH+V0
BDiME8F+RDSrdVvuhS1aA/882womavhtbgskpIiHgDXrSqbmxSPMRF3yiTP43mNMZD/5vZhOMBSk
7ioB94O2X5WgLcxFxx80z91yh2ZC0R6HD2C7qSboVhek46ZowYRRJ7h/j/Q0ZsiG0H6O1cl7wX4b
4eSTAvbJrqnhmbkauRn9qptRVKgfOZwDG6eRpCWMlOOboss6YXTjsHlfK6Rj3yyV6/fAVY2bcSua
91FKfXSfV2jV5kei0QUnGi3LiHRMej1EMPyihsJmZ8pQ79ZToAJ5cG5H8BJA7aLbCKWP5Tjj5A5L
sj2uKVUorjlJse8l7th2UCRlX9RK1/2+WHf0igjFADScs6JBrZ/n47X0doid53D7wkmZQtGnWb6g
iLUy022JJQhYN8wDXleaIzYTKY553a0T+oAe0Og7/nfhAtEJ8CY2FvvHUSsVOmtWhWaMANh/lCRB
bK5DXi/u8sAOfZcVFDEiubFr3cO9FprrCSsh7eiaI0lq4xA9tFU1b3BoQ+dscEJt6XJfzumQ9Crx
4mvWyEa3aI5w2h3JkmcwcB/zucuqMY0t30ZVnQZ1IDfEygWT19MQd4qjb8pOns4c+TpeoZZc9ixs
bcwGYpA6UAKvzscIdqlGe/I3ORT5cZjC0nOJ6tri0vy0QR+w1iGtLHfbPMKqohkALPPqUcMxvQFI
GOiC6hKB6CgJGSTkah3T+iqyQv7XUHO8pySNkJM4Ev6lSApAL5Pt6EjyPNRdPcThpTEEK96nHPdf
lY24xnfQXh9krh36Cxh/FG0D2ApT5XqJZ13jiG4biO5x6h3Qwp3RT+upK0W+lQ87hkeGyx5FJVqS
Tjhjd44vehJwiASjFat96/wckrqbBwi2OxZK+yPblqBOCJBYcyTHQ4jRMr8fP2u/Z3+WmJVAb5Yi
fXUmbr5lG2qjrlpybGbY5CqYxZeK4w5tMvnbcThdwM4IFT6gwVXiAN9GBHuTVe1LhzyG5d6LRuAc
8xOapwEmTwR9l/sMTE25ehx8rI9TnQQ99mKWGXwOYU9gO47j4K/QvElalyfqQa1LBnhwUttHSguR
XZbksA91bdTURwWIpp3YliwPDeclu5aV2+g5jT5LzzNxoH0Ylws2GTx93Bm8god4vMgshNzpmow9
cTSbrw5n+1NTzALW9lM5oX4jVTV15ijU9FhEMk/3PpuRTLFRCsn76pVOWx7rKe+i2e3vjFmq+0Ij
4RkxM8r6TlM51Sdn8vQXHCUrfJuDG9dNqHZgro94vrVza+o/ale5rzIqh1sg1WqHI7VZ/yM7aVC9
IsNv790iChQAbBa43aguv/viE4YMkBjcVEOUv2mVMNNp2PmrE1n24tpUSPbpJTQ5tF1g6H2tdjQg
p6YRcrosUcq6/ZyHxFk6kvqrsQTRGYahqlKtCzga+gpyH0gHIy5sEoHP7OMqXozkAoCxV2V1mS08
1jGWuYOpdLEOcGvmMPw5xySZFLzVsCU6KscE0LJ0yp8bs0JDbNCXsV6MSHbkpiC8h0pCxi6uLL/f
clOt1xGRsjA/5wFbDCPM9dAfwDMZ0GG52o6aUJl+X9Lw34xVpjonBEfRq2GwTXXDdO9dOt8Bg5YE
MmmSAYTBS+R3G8cNiDIr1/fKIXu7C8BKv+ZJ7teuQdd2XRFLs/VchQRWp1yqL5btCR6h2MEbQp6N
eYpDTb9rVuMMHGPyDlCHx56qmKFgWiBCRCljFMx6IP+zXYqkSwOkyNb/6NSUmNJXbksuqUY0cDtH
lrge6vVkuaIQkaqDQyL2Ez4XqoKYs+pSYfiMfd+zdfiJiiyyjs1hgnm+NjrdrgrZeBNw3USSu5ku
xp8Ph3+1oHdAQdXZbjA0j2ui+RxQqAELxT1WfYZWbT0jnrV85YbyOz8K5G0WCPsoBABpnF6jC1w/
E+FGmrT+SKYUqaoNLNkChzLIhBAjeKR9uJ8PoCod8JWsaBOh3NGvfAi6r4AQf49TQIWk1OxfxlIO
3wt2FL/NMB/Ld0R37eFpwxVSvKW4tOPtGDDW/YSnDKw/kq3A1TY0Or1PiiEd/vNqPfDBFqO/UO2l
65ZGjKrD/nIYesoqw/sxZOOPNaE1FkO+1G/G19BhDYmTKE6SMCyvUXOPY03KDfBqusWx9p2wSvKL
rrdPT1LEleXq0edhU7cxtYrCphThqMsrHGcpvoV2JZJX5nkmPRLqSnzpVU0vQqgpR51HB/cHtrC2
Bj4OwgBtPthcRF+v2YLExIHBZO6MfALSdLj3PHT7u0O60p2dSZXiwF4Y6QmqVX/n7EG/ARy3D6ZC
A3fhqCLYaVzdXDzA/Gf9NYp6jdAKL7n9mokEEvOMRQnwGt0iWu9G1VW34f8kb5I7Z662DEH0+1YF
d+fAVeGYJlRMqNzo/iC3Ner3LZZiAvKgStZ/AvB5X206v4qwJ/KKCEpGCLzPF5YizsQDh5cZIfgv
9Q6ZE7Rkkt1pfuCj7Y4kP1DxljOsgTnSKfNaFr5HnMnx+WQ5PtrIGZohMBxldQ/EbttOwz4fsR95
TSD1BKi6XZv6WGjHrSv1y4omSZymGgdpn418MOdipuNwgfIu+5ZXKFPw3uqJ9JOF+xzD1CiKyF0P
gzsdkFzYC/VOzDfbbPlyHyjyXRFiUCF/tuRWTh/+wJl4mwfUNwNAvghzAWDgmS3+ZjDCjPfJQcub
HXNbwprqc4YaCNB3STYd/0x2rIbfgOpC9Yz7NUMXEpdP/cwqUSUxau6OXKkKBNYkUMYugGpQ2zNy
3fJcAelamULyxgBsC4wAJDUxAB1bMTd9xVG1Jt3RLCr+W5065D0pmPRnpqvlcZuomR6GMvoEJQwH
YwMfQQp+g62p6Cajl+OFoxx5JzPqvC6WpXiDJgOETseJiuSumRpXf2iRHhdhDpQUBwaaxA3OzkA1
dZ1I3Y8bIjsupfSqeGw8nTDPp/n2i05ZSUCXesFbTfOkvNa7sI8VbDXLNm6WnhAhdTwMiLxJ4ReN
yu+E7kzer6Y0oPqGBlKefFnnPynjSfXglNnxO2jgYahVy1B2OHc2dpdlbl1fCpUGMB1KJuw8zRw1
78hlDmQ61BJAp60ZOpJUozpY5HFLTT2/sQnL9iRICakSsgrsi4GRyItDkT3dQOwDZVhwRZat1gqN
ERuS9B2vtH5CoxEeuPXlf67BJ2tVztylmo4BAS+l3H4cRWORu1TARf/MTJmNWAuVSSEKnixwUr+W
zxRwpgRsUFaxHYyB1xGwgKha6kvyxoG8k3ZUAU4P8zLgSvAA/0Pb6FhJYNNTvuJpkITRVbiqsY1M
Gk8VDu03H/XycwWK9zQ7i3IMZiGqy4+juE0CENRJRzR8HeUWzzTlYjW9zF3yb5E0s22uDf0uGFE/
kcdI9la7IF9y1Fl5v6P3DqctXddnjwmOocU48PGxCwS9WV0vxelg0YROfdaZoDFK/s7KA725LBkY
nzJlwzsXWwEVwideb9F/nwIECRNKWjP7ngU3+d5xUTbYFfn62oCIBlRlp1h2G/CUpduYbr5HBjnS
TaAH+HpAyPs6Tg4s3kANooMH7+KjICuQaBqZ+zkOFap+NokltBQA2t22zLw8e7rMt2HzEaQaqCFM
MQDRxHdEP481CpuhK5igAnXNLMsnb+zwy4l9/4C0BAQRUsoVWDZ4xL+RGZc8Gqddv2d4kaJNJK72
lqySRCDvU/qz3Lf66yaMBpFBjeEdqa3DUZul67ttkuGZ5hgLqO3RvMV64AkYHhdJS6cVeL/YBYC7
MNH1GbLhAqZqHNc2kLyx+NhTz6aLqQK7METZTe0KOupL8PC8bAmP010WGguSRuWzW7sSheAtNDn8
Xg+QNH/GClRICwxUfkOuzQI8DNjhCyYUFn/C5MvWIPEpJhhHpMC5u0KglkYr4QZ8aRazuwqjenNr
wuR+s2SxOdyEduC1tPDGX1FKuhxYPVjtDop8Ce5M52E+621InsxgEFfrA+CurlYB33fPEwT1rloB
qbATNLfBp8gziE6Eb9wN8z+vG7N042IrkEmzLd8WsqjsyyYz9Q7i/1jaxqMV7pZN1OqC3zr9OrJ8
AiPup+YyZygcQEUM9rzJaXpZzYHcNcMtFlU+RXTC0kzic5NHddVmFmA44sBfmdkOiZhm5Peeih1z
bV2Sxfr3MWcQVO9y8C/QCvAnicd83MfCY0Vsn+QGemP7XRGrvgAfGP9ExzZ0kCjefiJU6HiQPAWS
U8fyTtJPAayzTfGaMVYkLVlE+W8JR9qc3LyXy2vIwLhhDUZ92y2W1Zrk6QdajE/k3FWQNblxUfdm
ZzDrOOp0Q1mUpDcm4lCdtqyIED+VnP1sRLDPXANeaC2a5ngGTBmGDgab4SfJEdN4jvuqv0MwgeKn
Houp7FFdkgIigX2782nEKDRCjJwBGjkZc+Myen2eUfm+Viw7zA/GIAeBGBvsubxkBIq5TlbEnAlM
S839vjXgmsssfq6y2bgDuELK8itoi5SBMIeP7m3XDoHFoQxZdmGWHOl1Fo38mLHVcgC2a5H9AiRr
6TdR+Wz9gRJzhNDCY+AKEDP+5DHzGbFl4Cd/AIdfyosN25SchEIyVovuoUQkFiybIK+QFSRW+04x
HQLdoC2eEldNqAqnQZu74kBB26e7nn+UC8jxfsAZlZwWwXMIJ0DwQ3+JJmS6oj0bfFcHPzTn47CY
bss5UKpLM1NhoN+OBlhF5dXfugEPBQButu8VerMaq73Ei3TQyvEOG8L+FnUtJRSVBzTRze4JRRoj
S9ZzJndg4a2czfJtGcHV/K7x4+peTwmZulVnDS5OaAh2sBKjzPpjnTSBMzUYkKpf4bmFeYo45M29
Hrb5m9gBo+M8GaqnIpb5v93EZDjZmmoKJn+q/qsXugGSSPYEpDAI+XNZzMRfZwYNMcSP6EuhaEpg
XhC33HEwp1YBOagZJ9up8AGHbCBAKc9IeCi3E5YdwAFQ1rltIQha4DnpCDbqAuffp0zxaXrcCgWI
tASIAi1EDqHNHcrXfAd/qmDN4qYcMqIBV67sBCwyly5b04gC1tTFa0Kbw4E7jugoIebg5EHIynj0
fA0DopYlXJwz7kXexhy6I5Cf1cKBF9b0G0/pJ90hMPp1C9EPVatqV1Kc201hO8Ea9EA7Cvu6JRWQ
Ut+A6u2Ayte/sI+DbWe9WxCTwW4Ir8D4RfyW8hU3fi29JSfop/R8t07JXLfsYGDHHIQU5cmVaF47
HKjVfgbrF7Me1hxodfc4S9VzmWbhcfQbBdG7gqY7TiTd5uO0a5ibPoV1LMez3UBEPRUZRHkM56mr
9icPUM33iJA92J3STvLHtUxYcnG5SP2tWT1Qe7nNCXk65hDYdSpFU6HrDMsDgoNHS9ucNG7+BhyP
I4E20at6ydYIIysQP7me3uhQ8OZWqwrcyy5IUeANA23+QPw4NZeFSkD1zZH4twxd2mdm5ho/TRPY
JvoQGx8vzaAqwHgzEfjtiQ5/IBgDKpZkc+XOgPSr9QdPDlhvuIzs+5mSYVH9ouoYOnKsA+t8rqDK
i3gO3LKwZryCcEWVhJANtAYO4/a4lRY/hHto7qzsIM8DWMTguQJUHfgTYEvpl6bbETIBkyGew21K
yHSCHYs9MBFQ21Xrl1EywPS4Xv1xoryAxNhMzaeoKPElAuBMbX+gxRmfqzCCDEmrCcbLG0QMBrAH
xjJPli/uYQXJf5wlMeOI8SWUE98XPijgVyWT5IxPCw3cIkD9thJqZttrr1UDSUV6NGdo0waDyEI2
8TaHb+p8mpDrXeMhswBGwaFWRCMsK7wJSOP2d+xtbZ7dJxMLj5c8M9/2Bp6+F+hQp+OyM3RRfZib
9OhxtGTmVsOl0T2ukAg/GCIn+0FTeLH2Cro87DSHi7dDqjkG/ke6wX5Aj2bCCxminqdXKUHSIIGV
ePRfK/hd4FrsGB7ionIwRnDex8gErAqXG8SSIb9btoIcJ2DWUzjrvcEwCYDvQM+oTuvyBBxncS3j
/BhucRrXRwIeS12RWZ3Mr3sDPOs9qTVL7xZcO+zPvlS1vacRI0HwhUuKcI2el1+oqiy7IHNOHt3C
IsWEfgktysMQBOaPIKvE+OR+HADoGKkPtNzgFaZvJKmy7UsKiVrz1Tak3n/kOsOtQfLRp3cHapyy
B+G3wg4Uv6zsD+tnMJLQjOwYkRQUNxYfqvoLtCJVc9kDKMarELbhgEtLVHKd3bB3LiCDt72Fs29O
zzANQzy7gR1ng7VmK2gyii1nd8i+wdr0kFiFi1FJufylJkHm7jFkkLpZ3TQStNimAvlW51wWp3kn
w3yBUCPwnhSO6kecyOJJS4orUNFK+yeBX6+5LmsQw/uyk+BeEli/4NFxVQ0P3A8obYN0429KMPP0
5dPqDSg9YGpyDwIRNjsCkC+UmJrR+Y8PZQpPoU0h3WUMKgeBCih+uCH+CLcX344AUgqHdhCnI3hB
zwnOZftGwOrYT+YGlB9qzRqqRODUA7vtYzr+BhjhEbkJ3U0W+2WNA0w8QeOJ2w4yAIRyI+FpSJaG
+HORFHB+ielcj3clUTa9FAc93ioY8B7XwPHYlyKwFMp8LJ0PjCpv4bRjokuAKMGVrVrAMcB2oXpB
o4EOGTmmwOb13oMch/ibOFvi6mhwUUOftqafapKtsleidrLeY7NDy1AfMue/FoFeDJnq8Dk/+cal
ZZ87hEO/GZrqEpO8YZnvS1W5e6SuoP2LlmDs0+YH/LZdmCn2v8wJXHUjh2Yk+5+081iOG9nC9BMh
IpFAwmwLZVh0VTQSJW4Qogw8kEh4PP18dWfTTWnEuHc2He1CKJjMPOd3RzWuG8lOIfnlhORIFXqh
JTAxdXTLgNbg0CA+njcVBY/ZiDHorS3aOoJKhpjRZbD+lg+TgUbL3XD6IILM69bLvxZNL15rtx1b
UAcTr1ukF7BNZvL9r5DErn9QQWM/0RspCus2d9kA867N7uFNqukw17A9x7x2Lmu5FzNrP69mb9MP
3swRbVxUuW1hjLqxViF6mjYsZNdWYkk+glWBb0tV5OuG8VL0VmaQzkL+Q714R4lCRVxZa5PDylYJ
xZjlKudSPXT0oZeIjHBbxygnaAHLQB/lsBK0zXSh7lfVyPVX4uW5t6ugVx7WxgOvCYdatDvKmPUz
O4d3clt60AcnhA89tHE3f5qsFPNc2NTdI5i+PoVBm8W0P93ylGHNnA5ZW5t1X9LYrwgKW+dnnctU
bQB6qGoy21lcWFOmNGOTZvjMNg6D/peyusW9SrzB5uaVHxfgQ6Q90kop6xs8Sp8hvNPeY7dAtkUk
/hqGVte95NUmYrybOWaXo0t1Yl/ZSxgyvKZfFiaIzH36IrJQfqUz0/cjuZ9mM0yhKKIR0bF9ZexB
kVTm5hrluFeZSCyqSLZQr8zc0X7e3jX2ksxRQDYkg6/hDj75aAGbK39BJvRmQLwH1IFM6dgiIK+y
ayAKtyWgoBrFZpibAGFZwje/QzbG5Di6Bz64gsk6IAudN//0x3Jtcb902tr3yYiwYk47e2XQ9ipu
R1ZPsWU05UT5egl/3YTKoXA1XSYP5DSEqAPqoJLkHYOubQdEu5wzrrNkTOJqSPvM3KKvD3WT9emW
5YonzmdIPXBOkDKd2wmsaeP6TjlihWQauxCXmb5GJ2XMWcChhchgThnLOuRkPI6SgoMF1tV61wuJ
InH24HBpry4SQk8SVBxNDQcmxMJkL+RtMVOOoTcLzQ51kZivuiof71ME4zVgHHXERpY5LlMDujzt
KIvzK4tQXX0Hix4+h0gAyp3vDhZC+a7yVDRY5eoccxSp8zXkAavBWhFW7ypGACdQkG2NlDUHEoq8
LGlRG2p//hR49EYREKedHCavhMYvutBkO+NVrh2JdRQQfdXQPppcUG4onwi+yVMaVe0yxt6VHAJ+
syEw2OmL4KdqcusJVY5/HmOD3EATq+1c82PAvuZclmWkvWlEdN4GeKlpAZbvPQMD6i+z0UJv/HqR
3abw8kSd4SuctNkyrpmI+i3p97Y8ltB0fHbwyzZifJTGOyM6tX5KA7DbDehTxhTw3nHSqHD1UO47
b1X3Nm8njGg/kmEXd6V/l3dBP28uyppvAOQVY9fWNusip26Sxzg3FPYVH9k1tAnLwFG0lntG/HRP
KXlz7kYtUIuHvk+AfZdOxF+8pF6DPZXoGm+rWIPQmY7FHvlk5Yq72neWK2ftEpS3S19TcWc9MDMP
obC++P5qaECLDF/LODlu/NrDC11dMsAUsg2+5uWgRNWh+jfF/GRZLoOwxwDk47XuHUPbolu8/iSP
WDbhSWzKIBrF8lDFS43iyzPEh/kaj8me4S5mvq7Y7Z5hZYLvRqF1PJZBN7y2KCrSbatcFppEbTxd
ZcavsBf63TI+NCTuzbcyXbr0xXendNrzmImlpjK0Po9d63u7PGFLjtqyV/P11CSx8VF6uM7thLNj
RJplHLxeGXOjN4AJ67j3izj09mNWNBd0pghffW0Hb/UgZ40muHaercp0X9zWEviVoKnyXe3FwxIN
2Ro8dLrIU9SS9Mb70sttC89lolPKZofcSzikwonvkWdm3bYfg5GMhHxQ7RPcildu/QZ7TeRPHslK
QmvgbUZIitfBHdNz3qUOo4OdBcSxLOna7mW4arPVSTajjZms1mzDug/k9uL9aAEyZvNZTrXEL5Iu
8fM0xXCoJs2yhNOBPW1Hg1zdVH4fcL65CWA0JRaWjLkR5QtDdfof2H6K+a4pDNCNP41DsLOMbNJj
xlv42StdFK+uwCACNMUmtB2HCdDCMYbTNNTWOm87laT9zku7pPjGC2TobEajOmxn7KPEpHAwV1vP
cYtvmpPyJCYxv6LILVQUrAo1U2uPqovWTnjfhtlp1b5nE83oD73W+mQXF8sYRDQHdt3E4fLmYGg4
FRrl2Zsx+WwdOzTSYot6L2tv8pEd52lNIDajzMsBF+B8gYV3+VxU5RFQOe5+UBG5Yt8H3iyvi3mu
9cmyjWGLm9fp0k1NkCXKGMdG92DHhXPTL6qLt8gFBw8bej+6j0rPrnXMc/aDKxSwHtlpyZShzNNy
TA9m7aZin7pdW16pLqn865HT2joCFUOH2k0LK89E297eclCmYp9IBVue0J0BfQRJ/5h1IU27UG77
eUq1t2y0F8D/2iionrywzxgmQSVOlIjEEorQIoUc7augZZ9fPX2vFwtluQcTNe4RZNv86nhBJE+I
2ozcbnXYNKDGx/rQGqtxb/kc/WQ397TzUWKDh2+IvrXcA1viOkSVjcXhKhQ2mr4ejRiPt9BDlDDu
+xXfcftUmt4MD2FXOu6umUT85nXoT7JSlfF2quP0RzK7sbNJeifL7mZ/scBlsGelt5LsnDcAjvBt
bHw64WIWKngsafoZW1GjbysOBeQZgmN4w+EpHrH27cq06qhElZpZi6sfi32X9Ut6nBRiYPYpkU4I
2Z122TOwLIhvhYipj+UUSH0m3S7NtoNhQiNcgud3watr0TbwkZbLy8RERftg26YnsivWoX07eisk
0Fyvi3MXu8hh9rYvV2oOMjNGX+9qLBftgN6nRO4GGFbPl4I8W5RG3tDYGliAYOYhoihcuJKF5Liu
Qte6s23Q2YTVayum+kBL6+cKArLeV+ACa9R2sWRvCKviR8b3lkYB3LP+bJSfeRH57gRA5iKfnG8q
H8fyuW5hNaOUcD3IdEUpNk2jedMQYT/Dxa29gjMckZo1LzWjg7QVlCAYejHPRd4LBq14lrSam14U
BdtSmegXg+kN3mgUzddVz+OzEcvgPIZzQgAlvGX9RZpqcKOx6iexUXVte1/IQdNoRzP0vBuZzhUf
3Tq1oIg5tZSMplktwd4JMI5j1PHXZj8v3XwjXVLkNwjV1vQ0AVLZuyCcCUYYKmvKvrt6BTPug6Zn
WBr+DafadVOwfl7SMDhXOJUM5bLM/TsBUlldx27cJ7fMNs6DHTqurLhzhamTh5n5V46hegqzCi0D
1RUjPaDPg4cFkfP4CWrc/toJyKEdnner3KU9ahe25tTncF09gieSeliBxm2VPpM0UoxXo43OGoZn
nquTE8uL4wbn3UT/Rw7dLi4tToq4TPPvUOsCZA/ZwBCePSM0OQwBeS0RXx9nCgLr4Gvf5dVz4UPv
4KWpKhBZ2ld73xWhxxcUpz0DrrCk3jaTT/PaNW51jwL6YuSdmf/L5NZFfTW+WKszBCjF00zkULL1
7a56BbJyOLmgIVH/DKrBO2GDuY9eznRitWYeron6InEWmT0FtygSYNnKwWe2lkcPVsI4Z0XIWaxh
/2PFf/0F8pskRw8oqdlnHmIlKg2k9uxcvd1uMX7a1V1sl6m9yyh4kcEE5YgsshRONZ0SCsbsOPn5
OhyEqM1rrmnjt97qLCNtv80QLz9P25+zmr3XVLSaraG28ygfg+LcxFPwxcYM8upbuUGKmNhYDEnw
79S2HhrsocZuilczDZZ9w8gdnBKI2bNxJ5OwOxZTr4JNjFpO3Tr9lA1fcqOGeMOy9e0NAs7YbH2m
uTbbwbXQ/+rQITctr0sHMrydgxeqasZSeNgS0g1mCExpaP5RRIbxMvOG/CGeL64N5jDx6KmxxqJX
bYT/uRfU6MosW91V9vR16ByQwbJq5uQqcLWLZzS82O7gkajnIwv2KMUFuVQSc1xgHpQZnTvAin4A
Xi377/Uc+DhuFCAoaBNGmvUnNdL8eYZnG/aJ1lSj+8RHQVsTt1xOW+mlJQEqtHf03m4xD1i+YtL7
urap5TZODUaL2k2rpyb0Uo14pPJM1I95K3aNPVoNio24fsC9yccWylFcU6fHwVYwQvOJHDrXulll
ZZttPg/xct+B9FH6Gh262xB8P6Hs8ggcZ1Eg7zDG7l9IP+28aPAh+2KiHUbIuWB+ibMhnV7WeQWH
NtLLBsRdl890Sgr3J2gN7yHHgBlfiWFoKb1Z1ryleXVkBG+oeJPuSAaiizZr67euFeB1vOAb8Xop
j9rEwanbhRCaSOozcbNkYVxtZJW5zwxBbmMMQRIpjpckHXBaYlnDdlmH4RnOt0aVU+JCAPrP4njr
SzPd9IiQwUZ5kiea8+Lk9TGmIoCopooUqtlhF6y5wHXZXVzSyhKwuRl+T+ZnNZ68ARoZXsfCHqfN
PObLXUXPxwiAIo7nQz1eRJsQ0OJhFjyU+7GHrDjCqI2a/J2u/o58XtOlM272ngeYz4B0qFthQDLH
7O2waKAYRtfGYoSwEZdEs5pzZw263CZlQ8NvhfyInXJN8M1xBgwHIKHo0CtXDpTfCdlPBE+veL5Z
DlWLMOEi7pwspolEIqgFJl5kghGoZvjiMQL7rRZ5wz8DaL/0pRDMq6NMjhoIp89JTJkcudPaYB4Y
4uKhw8ZmbwJ0i0C9YHMbBOXAKxxKqH41WPN3dl8i3dHSYxrklczOfs7i2d4op1xY70lI0hgV0uDf
Zavoz0lmLedU2rXYomCq2oNXhfMv5kZZ3SZXPdQhQejDJygM/QkTEsdU4JSFurI7dPg3BtLye1XE
+BbWwhnVLvXS4pHEqpGOv3WGe6Vh6C9KgAG+o2urJ3c2pdwRb4N2Mlnn/DomWhdPXi2KY+lp5dP7
205c12zBmQ7v2IMt5F+xkgh+YNUz/eqiSCLqAp9Pl3/L0EQiWeSLqK5t12qnrVEqxDqSkAD4IARt
+Nlt68Bcs3eNvwgDIKad5mpID22l6hfmu1gKhVfedM+5dhtrn9VlcJ8BT3K2ZoIXy40gqxsFyMgG
qxYqBJ27cHl0qb17Y+OKbDE8lbM77aoaIPPzWqnkPM1weoyxa8VjIYLS3OQhw+B2vaOd7H7yO2Vu
4tq5SLOH0E535UzFjhWpWL/jIYY6orehmKH1g3OGI06+Bh31Ev9HrH45PrDuxhIldgNmixYMFeqR
HV6ZdQrCqC5lfCITJht24xx2D5M1285RQRTbX2ITO89un3ffVteeWoRKgyb8v9S0qWgVwt5HO1EV
DEEbipDoaN9H7nM0ohTrDX6YJnjAYL08OXWBFmLO22HaXoqx/rrTfjrzGkuMfvg9INLmMg+sba5N
i4Qym5x4J0XFYYGSKr6CKRg/9bJ2XkBe8nyDFIrEfjTFQcCExsS8roxTRuY9ikVssH1k38wa9l/D
urBYgLOLIWVGfvpDUiHBIHbAOBEC6Xl8maxigMUb2BX3kECOyxjzmV4YV1HPxBBRYpILE7YjGvdi
Gy7N7DJYtkI0PYJDNJwJK+zgwEhQfBO1Tr29K6jtH8JpCsOzj28InZ8/JY8WoOF4mr0pJJzBoZ1h
BhrkabDD0hn30WzV6GkqbKp9JNrGOFeuk6JCK+gj/O0CpxdGDPDqnutCjTjoBoxCkL5+vBtdR7jH
tms0aQAp9JY2VtcdxqrEzZoOQ7m1TeZ57N5x3aLPJwKackt81cQMQ0XXugFvzZ3qygbuvRjZTLUD
jVAd62deq2jMJb3b4Mr0amKESnKNIT5G4Z4V1vSFaqdyaP6nOrsv0M70P2nd6nDdlHFFShEQaelz
rqfLvcZH8HmSPfLZuqeW2DhSTu3TQvoRir4VVSk/N1Dl5yz0h+zY6mL8UaRYlDZolVr2B+07X1Vt
LfeFWPgIm6zRxX5sB/1pzufqyc/KFRhiapfXgcP6x4hCxbtYpYZznWaW3jJOZZHo+wW6Xj+Y1ZOK
F1SEygTOS5nqy1aw+HEVYburS94HpV40adSVm6ztyW3pXRRh25Df6W8W9qLPiqwJxFYmSz73cVpk
Tw5SLqh/9tXyqZVz+qmognlBrdgPZ8Bho/kUV+w0QyKC8Qo+CBxeJX2l9sLGsLvR4I8//YU6c9s5
a37fLzEe3XVImY9XY457LslsilHpShJVSIdfsNkwVvO1X3WQbJrJQrDK0fhNsLzNFhlp/eoDvxO9
gxtx3GLnIMignoQfwU5PLyQqLS5uxDw/VXUckjsdCEscekrMO2QR6QtCJDT1Sq858WxEd7xg8hrN
nvS9pD3ECJ4SpOJd0X5bOcepwUThPNFbBmlUOTXqfpF15gHZyZxdI1lK+NfeNNdHj8yX5nYtq+Gq
XY3hK4FRyvh2XQ8pNLzAy9IhHYr8rh/vi7VxX41EdrrxwfPIpzMTSLcVYulBS+QhmAIZ7p5dGvPv
eD2q/lDFxv5FegezVWcSeomMhZ4n6HxMLm9jkBkae/KL1gGCT6wKu4jWcL2tlo0T+YVe0j39T23d
+2ZtPgOKyQvxN9UvbLr1/UxNICJg2oBqqcuYM+67afadHWCwN9jC5vB2IbYCT57Mw2vgYvz+iGGr
4tElF2DkNhsQQDP0AWViWEx3voswiy1PT1QZLSXVJitKNpyxVJ33abSlm37DuJKkh9ob81uUU04I
pki0Dx8tsgwNSDlfAai0UNXpQKaCytFPRp7MY5gXV/gyWrU/4Q5QdfjjIq66GyERxGHtgklRsLeL
ublAyd8ySV456gTf+VQoGQKdz7jFTo09de0jZBUusyq4hBtYWWGb+9Kp+2I3+LX60ufJkm+wOuen
GOKJWh7N0xdtL9haRlmvydVoZUvNYIWFFjkcixECoEnKGrToItsAhOdDYCkw7KUUo6He99vFvq+7
NTkJzDe3g+3hxN6wwZniqcK4F957/lTbVGl9jvc7Eq6wbHFPFAttxL7JWxUHEVoV1b2tFenhZgti
i152UwWuP817IvoJf3lAkG+39jlYBhxWBzuVWYWrB0dglTyGCxkL7U3goAqmU6TfcpKdh6de+VhU
8IdnR7LHA4tpEcouLepUk7bfPO2tgg4QwdO2yEaNNb32/HifxSTJ1tvGSNlkyI6pvouoHUX9S3dJ
iygT0nqa7qyGeXpPqNTXYCebaaLyEhlBCk7T+/FmcOzlp0OCS3O9xhQcMAyurp+nLK70dcpOSENf
BvVrSKaSOHeQ+he/Npt88MMaqyk5S38JIW4CWYQkus1ZORwLC57/wIjIvibG2hsBW6aEWcvr4pnq
uOgpda56cM7kLpyk8K7LMGXPlN2aVttJ5P781LOmmR1R+56HO4NMhM/tIPP1pgsKFd/hMcJxJWlQ
8XFBiaKIsFn9vdygxcOYtalZXYq6FRPJDuTDWI+AJ5h35gL+9toiko7hY4TAsHpWUgrIMSrR5SR9
uPDHwqSPGzrv6QLutWTNT1WNGo5RledhCQq09cNsr5iJQ1gCxBf5JzUa75vERsN5oafw0dZrzQwK
Ccy5wC9iFyqrnMqGc6emEQ9jtSn8eDm7sXLHE/wUZxgr0v3UOQHx9glr/H60xpHIA153eG0pE36f
0zZ5K3gA6y5FGS4AGkB2doPxuu9VOlE+Tm4G+OkzOWwTOxN/ZhavE945V65f9ZpY8ZUstGWu4PDm
z2PtT/va82R36Lt4Hu/r2ZC7EiAqeBpDwD20E3iBr+ZY4zslA2jiW/EL0gJHvsD7teGEvUl9tD/o
JtkdiA1iLChst7laq7Vvd03fNo/L8p/zzrHnT60DE4eKPoXKxEJTe1HKdf0onUJ7Bh1XBW6TdnDn
q7gp0hdiRzK6hqEKbzG0knnCJKeGWac2U8ORWyBTzRRq9A2g7dBcsb1r9ix3JP5nTdMHwC7bbGjb
geg6QQd2Aa5sZ9fhxXyCx4efdtrSOi1pClhrkgrzejyGw69p8nraUxaQ3uWIKmjVwYgbgEGcafcJ
JtGY6IeG+VEzGMpNsPaopmcmwzCcgBAfeTM4OkBnnXQIKAT8bMuCquZ8lzq649aSuF9vpQ8Aij3d
xGM0deDRGznaKw1J50r7XBpnzg5BF6QXo1bbils54iyANLDA7bSZx3krKjquiP5XIKBYcsRYftNh
KUlGohag5fJN0kmn2coimX4iu6H3i1Gchhs79Qf30HR+gpWE8/rQkCG47kgHU49pS2rCluyO8UFM
ATz3EMc0Tgj0+M5KBG+f+rh1YYzDrtv6Ligz2jlhHoiAycCzSGswtz5BY5+XZprj+4aJDi+BWMy2
kHIYvy4OvDcI+hLm1L2Q9qxvyFoMs2T/IXA0Y7iB0BF1RCIgES92DhS5Q3iCyNUhZADVBa2ZjWfT
qBd9aXu2sfLbhF/s6eoYumv8yQgf3zPsrXrytVi2mMvHUzuacr+idE0Q0nv9D2z8CHhwiIC8E1RH
s7EC+IodXbw4ETgTXhzLkKUbEMgCzzombntn4XMivAMhMiJChBPYS/UK2y4rU74U1VTGN0FZWjMi
71Jsq9wjMCC0A/4+1IqUs0lN611L0/69wWeAWd2a8sd0NUpipsMes0GCPDiQlYiL9zkp+g7fWdjd
NMKOpQZlMvWjdhNwlFrU3a/aHvVbAzTMLzB1QJMOYrC8jaoyPjhsO58qoK1pk9WxE/70hAV55EDQ
HxK7CKsIwVH/RIyEpzdjGlR0Rb2uGTnttc717BrYk65WaXJsvC5YtyHkk94FgyTWOkB2f2NfooZ2
S5OOJzbWsdhBMSFIs9kOrINTNb5zr6thmW6wAuCYmMggsY9thkcspKlGCCi67m1g7x9uBzjR+Nx0
VqboU1a5FdAA5QZpJ8lxuA1TK7/yqgEzWOb66TcsAzmS4C6c+lOazF7H65nRe+Xd4O17jS331MOo
TXdijGeoEhwtWbFHzBDw4U4F1kAbF/D3DAz4Gzk6wxtJfV2xo6AYfYKCQjyP/L1s7ny8DdaRrmWU
+IP7pty18E8NmRA4aQAlshG5UUwtZUUhEebF3pQ0TqysDD4wyoxjMRuqjIP4ml2O3EjlWBclEeF6
5NGM6zScMeeTb8uHrwNCTZIV8V8fqcwdnFPSWTU6FhzF2cShlmLOMJHNZl09ggGteDRJNlf7qWfO
0lWoCgyK0GyDs19JgnRvlgm67YIES54Ox++W1nRNo6y0+x/T0DrnyiUHtozCAZTnbiFynzCq2hOM
XyM4qG9vUNpU7hebSAnoX2VZ0wMQVWo+I5dME7ztSAncbY7mBUmMhBgEGyRZpf6c+aP3vWSjQQLi
wFH46+jC9EwemYzo2vxyOxl06MjBoVz3lS76+FhOaCgPpPWY7hBOFCwciAg5mJmVm0IjdvZCIiVn
kw/XTV3hSk5H49zNcyKSEJQ6tZ23tXbNraxB97/4qLrsc48KUURmXfrgMdd9G9+GmCVBL7RlEeeL
WnM6tBhvrS+2240N41D4055KH7z/KmwNND72F4kGD5t44VZbGSftQ2/1tTwOYAsBIUxSPuUyS8Lt
KiTFdVtMyHusiyWytZNeXFsIbYrjjGs72bMhIwnojU2bGZqetIHKD9JXOsy5OxBnOZxH6bfdLpu8
YUSo3FvJEXNxIiI9NguuLmwItnUTgN6T2xWHafwQF1p+z7WVtEcdtEzI9pyQNgSPr/fKntITMdTD
0xHolARjAdrgOwG8WYcwpv3SrJyAGiNdlRbXaZqL/jUQFNyAA1jhd022tM69Ip8uvWpyRAgkXBMg
tVEgeQxYKfOkeCGrZUouKl0lHpu2082JGSpkVBvH7bpzF7aI3lbemTjiFEoo2qWlnPbZHbQHOz10
oB7jlGfztupStzqDm8/zteMh/rFGx8ML4LtNjJ1tGF1KReY43hEvu/5wg1FlCHP7/O2DeNHfo2wl
SYZoSZRgFriS7wLTi7GyA/RP/R3K4SF7kmW1q1DicUEkTmKzWslzspb7obGPwVUfRbypj7JnLwmm
79M8A0cSdU/iN+bBd6mhFtcYSz8Z7qayXXajIc/coIqCl530FT05WCClvHMo5nbYW57/tcZBdhRj
Kk8JjoH4g8TV38K+bRki8HQF1PUlxfQSMf+PsG81kG6TNs1wBxmxG5ervPoZJl+Izfrgyf8WVf+f
6zDwBnkVWTzBuyfP/KxBYhUa7oKHuX9uomU++nfK2vWRbz9n9Z3ZOsmhIh4hahjdcKo+yln/4/UB
9i7TxCW/4P31/czHc9IPd9ino3W4X8mSoAFIxAFffsjhoTQy+1+0YkCxO33R4vbHxfklJ2uvm+KD
r+D36FhAKSEuD50hOb/NADE93seRPK87GI9T0u6hle7y9vHvz/yPF7EJAOcr8z37/auFt3TmElX/
ne1WD4jcbpzhMXef/oeL0L4BjVOtSPddOG1RJ07vufF4R8Dr59Czf+LofghS54OY4vf3wsfJsYxH
zg/B2tT7sGTPCjsRKE3CUPZi7EfpfwraDy7xfiVwCVsgtfBsW1FH2e++EKo91QcUEKdcP/TFYxH/
kuGbGU7/3fN6f5XL9vCP9ZaRo72Wxs5PnXmT2Y8gPK0fjWr4w7P6142822G0NcfpnDn5yc8+xeo+
dn+4zQfRxx89q8tP+MddEOc1u+HIXUzxWSX3PCuRPy7df/ltvX9Wl1/xj6uko4NPR3AV0uii0m5I
jPnieg//fy/k3QaYITfn9Fb5ycHHUFg/A1TXMv/grb8/d/7vnVCaOJdRksJ+dycwzNrSwstPlzyr
DdTLtejxcv79Tv74UgLoXMVG7qGQ+vfjohVAFksE/SnVp4BU0pzYSjv7YaaPZq/b7zfTy+1IxXJ0
fFpxx3n3EftjbYt0KcpT1t/SH2fdLU7tXYb2bNVfFwXuA1NC0uJ+lafY/1IQEe0waW8G20/R7YUE
Sv391i8R9P88VN//IOfftz73q0vIKz8oXeWuJEgrUxKyMNkaS+PKmjbFy98v+Kdn/c8n8G6NWWMT
ex2wwmkMD/JbTUZhFcCMffik34/Ce39j7xba6rfAboiHTgVJmBXSV8xa6EsIDgsPBLOFuPeKee8j
of/7/f3ni3z/RAPH54xwbNTC77/YIShsgb2gPIW1dcJ7hxrrTEwbgnIi4Kyn4tF/o9cYb6tr77Yi
+Acg9aOY/j8948ANYHUuBYrrvXvGuZOqYUH3ddLbdNilltpgwyPl+6NbvWzsv92qsj2JUF1J33n3
jBc7iBGs9eWp7R8BDTfkbpWU+fbXeOM/uHuimZCBldEHD/j9DAJfMiuDw98TlCOe9N5tCQUiIQNE
sZwl4zEEnVBHsIC71fn46E3PdnMDtJTT8g/+IZBvc1ueL+8CCcVC0JS+Aqraq7H64Ff9trDf/ah3
m2GfZctMeNhyHvDuLfNzhpc+JKRqoP+1m/3fH8Fvm+LlYtSDDhEtoWT8wL8XrSZHUlUxT8BPHsEO
Nsb8/O8v4PHnX4ZxEOXjvjvRAb0QqSi9nCd4IMch7Nn6+vcr/Dag6PIW/3mJd/dgjbMK6O2WswbX
8oLb1P3BPd+7xW4iABpi9UiKxNiGH7yn/8d16R58X1GuhO/WBqghKXr1uJyL+n7UXwnW21oX91d4
sgICdd7mgeDC9oOV8tuC5GZ5jD7DgZgVQcH37xfW4YhoYYXXs0UscV+hsGdNon24cz+a3v6nKzHb
zKZDcsHPxLv9PGjj2ExJK85uImkPTRTnRxKokdrc/f0FfnSh988xrOfCTUpxHjCo3+NTtAC8yGBl
4ZbHfgmD7f9wPV+C8P6n9A/endEL3Sld3CzOsis2Zf8UUj8Rsd5Wx79f57cDUTJQV3mulB6fvpTv
XpVKULegnBB4qP1Tr4pD3z4nrSGcxwXgl+exEU9/v6L8fe/gkj61DakLlOjvN7QKe3TnTos4+w0J
naVrvXWxF3yqVsiCiuSoG+U6zXUH8XPtdqv9Q47zsvf6MCDwNu/uqxxSZLUxm27iJK9u5h6FNDlg
6powis3Q69cetwTuXtVfjWQbbHrA88iarPsqUPmRdMj0Ky7l9IOV9qcH6VwmH9sBX7xU775E5BgN
5gUpzvb0VH/NiUe0o3Xc9uZef/Ap/mFN0wmSNgg2wHZovx8FBn5kNZ0OWV7kTxfa3mvP22XrtRPM
kSagZcbfMa0EBK3L7u/v7vdXd9lGQjKu2SR9Crt/L+ymKyTjH+b17HvWHgM9ARLWfqyuUxRQnfP6
94v9p5H613kruZrrBAz9U/xFXtbkP8r6gmwZVJb+ek46EnBwptykHun2efXFruDPyMwlZ6t/a7Cc
4rjZ9s765X/5BSFYFW9WOjSV//4Fs1QoiglvOHedxedlPgN9HeN5O+XqiOP3Fb8pemYvKDYDld3f
L/6nZ82Zz2RAxSxJiqt/X3vIkjXvYE7PTt09B9edH4V1/fR/SDuz3baVJlo/EQHOw61mWRE9xE7i
3BAZOc8zn/58NM7Zv0QRIvY+NzEQAy52d3V3ddWqteLhr5nt/78sTWXAPCqXwP71j1VNVyrNx9Q0
H+IhOgot/SFm8uW+vduzdEwzEBWTntK4ICbrmihAR6zQFZ8Y4UOtOzsIdWmsz17MZsHS7FbRSePh
tbSK89q5nkTydt6gijG78jHXU8Dzv4LyFSWngFYhwUGYOhK3eWos7dDZEV6YnfgNPG1KHBaYFYxy
VzR7vyrWgp6do8B5dRwZXO7Wc8uzmxXw7W6gSqqF9sG3wm1GgrNYUkcc49LpPuK8JaNlaDBc6RNP
6uS0SeG6FJ+SNvL3VtP9RbilpemYTuv7Kzvns7wBNNGSkITRpp4Uy4kGIpBxq9QwwgGy2wPgs6x9
02gDvW/qQ/52OqpLW5OgbSi6LFejUHxqtZpuGfQ51pTwDqqQvFGYtltZEdaB2n0a8uKZwsApHtTP
cYReMZRAa9h6g20ZAyjVoCpfGRZkDImk0AojPrpQ7npD9ez6ElxwQjFsUjJOkASQ23ak356p7WUg
YutcdrZ60wJslculo+825DUMrhEdvKRMtsyaDM5AUBkIX8G1LGuwwyqVXYf1V1EbgnUcJQjmKMlP
aGWPaa5+p75y9k3vISpSmVZM5QC2dVi43Wa/R9E0neSaZvFV1/uI4IuMqVOLTxW36arV5GANPlFd
sHK7bUxuSM2kFMx7xzQnD6yC9mRBUVz5ySxAhWfyp9iwB4SjwKOKh/vuM2tKQ7dWFgmxLHFiCuDl
4Ndk+fAeXi3QtnkwNVLQBPJ/39Dt5mNMBDqcdha5/GlcAHtJNOg9hoa6hBxCzod9hYTO3k0VdyGW
mzWlixToLNgZdHkMUS7uS0Hq46wmTH4qqLP9pTXFX7t+m/zSff3X/UHd7nMGNQaNQIpkSzQn55sC
Aa5muVhKKPxSGobR40F/gkcQ1aRoId0qjZHT9UbHGLK/JjrKaMZPXxNhpIYlAgnyU0ZGnn5CCstv
yNgcVOO1Mr7HFCt9/wsdVlA7HkJ6yBRvQR301vmBpOnEqhxpJsWPia8kHp1KeYskgdkDmSUMiDeJ
GOv/wVGI9Q2V614CIzaxAouSRAWslZ8I/UQq8Cq4JTlZyy/3l27O8S/NjL+/cBK1oNkXLUj5KY04
KB4E/xn6SDAn963MxG7M2XjNMyL8flq9ysohExxYr54C5U8PBksIXyuYG5P4EEZ/AEas1PhrlYAl
fb5veG4PXNqdzGKfkaVVjF5+cilNqbF6MtqDlFW7+1YkecYnL81MZlHRM6UdYkl+SlK6pk1HQe8N
4ExZkCMe0WdoB1TNkVi5sKEN9h/guIvPoRH6n3ranxe+ZjQ22SAmx6+qcj5zdk7Fj9UqoaW4dY2n
HoQAL1LeR5B5rNzCULaQndbb+4Mfw4WJOcvgBWdxRrOyU3MOyXY9VOEZa4LvCvzFZFTWbvcsZ3hs
RQeBW5+8vFzYg7dGLZFmXk01dZJAhOLXbgtkv6FdJjSe/Fw6CMlq+BwpT20vfQqDF1N/sPQFezMr
TDe8ahEuIXBsotp4bVBxgg7sVms9yVK9zSEaKP3nPDxCGQ3rVbHKG6rb9ZuqSGuD3kIOj4VZ/oiV
rqcZMKRJ69d48hG7jS54sVEtoPpmoPbec1z/0KxHWuNWarCXgN6E3bpuDl4H0RtTDp+6ED+Dkxr6
s0F3BrwzORxFtR6jgPfb0vKFzMTczBgmkbulKKY+CjJff1hKhyaIAcl5CoH2A9kQS2KsBwCwDQBc
DwVH0gc0NX7Td/6iCOk465NJYTXGoptGNG8akyuuGZQKhJ/rPre1/CUrjhnC7PWONBR822ej7rYW
HJCFANeNNezT+Kz5T5JwcP1yYcvNXEqUpgl0ecCgqsJD9XoSQPnTjCGF7jO9WRtF+yIOvL2Lz+kv
mar0GaCgmLprKD02bfZuuAvX7zjK6SxcGp/MQpZodK779MOGibnLewiVaei21O/QS68z0EWSky4s
+ty8U/JUFO4n0UJA+Hq4fi+CvtMU9xmmGBqcfNAzMNZZBwgZlrL5Mzt9DC7YdiCYVGOazUcpaOiN
3nCf9TP8dap/TDrbaK1VpIfbNH8XzKWNdhPMKNTXATaQY+CZKE5TYMB4ZB3ag+B56G33EKnH3j2r
wd+GOQ2D11qlPAopdrbrddeOWnJ/a6n7FWxgZRHWsrC3hFMJFaoDe2KeCeu83dMk5MFmHAX+Qnx8
E4hcf+nHk+jiSGgRcERGrA2ey/ZdQfC2/nP/ZL+5SCZ/f3LkQPFklLrD31cb+v3NfE2/Xu7/aOr3
f2/HlHVSZTrXhzKN6MymqJJ+6IPnqv2qFqVtZuzYWO+ffbcVFuZsbnVNFXciruLaEicvlyTX2koI
HcZkxMle7NIIEsCcZ9SQpYeyr5sj7VcLQYh0u1BUiIhULUpFlqZqk4msSq77qgylcxwDHvVGfq9n
Ldi434b2WXMfyvhZJm+mvCL+gb6jsDIEfWHYM18gS+L4EbpBnD49pEs/rGSry2X6P2o7zos3tAr2
/3YV+btoUxMFWOwccfyEC2+s0W6oa6mQz4GO5iNcI+K7Ef/VjaW629xQZJFjnxNBAQw1OXsU2qsF
OthlSJYBnYe7Ultw+4+/cHWegs+7tDC50ehEdg01xIIAxm/E2Y883yfRoeU33SaNXTb7IvtZJ8Ix
076a+QbVG2Mh3pgdJGf6COU1RGWKW5FVwfBjX5PPGpy2g4iscLC5v1y3ubBxlOQUUIsVdQmEyvV6
KRH4wlQLlHMcOLvG+8SNbTUJCnQpzd2/Ld82kadQsnjhqrw5z0ez3JCUn2TE56clmhKFNHNQYrqC
4nXgJ0C4/9D0W5nH3PskBKc8/Xp/nDeXI081gEw6qS6RI0abbHivHUKkJU3rjPzaOghpT4uyrZwh
0Q5VSg4LR74wwNtYQNEtU1VV6rOochsfb6GLjRDmQWZKFPrPGr38QoF2jmMeEwlO6L7eJGhlGMkD
rSYrAcI8qaCCJMCtoPqr++Met8G1E19/xeTM4QitXSjynbMh/+nRUkoec2Nhxy+ZUK49SJANGqv6
yDnTrrkLoqPVPrQwqP2HcYxcWKwfeZNpeYjovydl0zjn0i1h2nyq8k+1tYDyu/VJQxo3gzY+KSSA
NtcDUZGwkaJh8GwzfNC+SY+ZshWD36X1GCWooxb/em9fW5u8XXpUO8Z0qWe7KByt65ieeaEEwn1/
3qRbxx9DYyJyRdEZ0jRH57VeHGSGT2PnkBzj9LOPBLyzRh+7z3s6n7/EaK3QEL+lfbYYjq2CqJKR
jd2AjzS4bQO92Tq9ufBRtxHF9TdNhp7LmVCFrRvYgWo9ICGitNbRjZ4b+MsXRj/63rX7m3RVMm7V
4Jogdrxe0ghqaVNtw8A2/WqTG18zVPO8lfPoehvrmYDMhket+2NpT/ftKjMjlAwA3qAzeGbwFLi2
O1hBhVhVE9kRfJ8eLHMrBDhWOkwYSX1qpJ9SmKyT34q2D5AjgaQOQs2VEB1gHpIFCMpX4XfatMz6
JAjbFj684GtEkcej3YWmnUd0DIL8kUbc6LtSUHFam+JXCwKQ+2O4vXvAzow5UAW2dTJsk90QkKGQ
80KP7DxKf5vAN1R67u6buD05rk1M/AAdPkutEOayXUAyaXPs9E1fLCQKl2yMHnJxDCuNr/Vyjw0N
xkfxVPpbWV6A592mtbiZwc4btEEhRKlODw4R5kPNKZFpEIp8VxpPUvFZ5UFEtzr9m5tIO9JbsmrL
cO8t4UFv49hry5MZdNquVoa0QoTQ/PxdSSkcRYi8Hko6Qu4v1UyccG1p4tElhdgkc+vUpgHekDau
uUV806ekbO6rM0Ta3sL9OTsynpWmSZg67qPrdcuUOA4sGufsWH0XqmLVQCosZ+85/Wk+PLb3Rzez
XVXig3+MTY4JsVPjUfKCwdFbQTuxUv8w0j3g+qVoa5ylyXmEIVoHVInM1Q1sCybToQhr1strEUuQ
jrr3QEu3UQGKC85Qr3X6E/oHFPDTxr4/xPkFJDcCXoqIkkaG6wlFPqKWUiFPbXjhCw++3TdUR4uU
zs43Q3wqnE9dsHAKzt09JEKARFPPJRqyxjW+2Hti6cNrFhiZ3dc/1D8x6oaegwpfuS2FT0N60Nut
80tGD9s8t499aEHQvu66d6PZ6rq7vT/8mWuQj9Cp18vc7YY4GX2AAo5oJElmpxndA1qzDnt3DfYx
kA+ym61cpV9wqVmDumoA/CBeMbSJwbavXI+EZWaX2jcQ/GuxPQeOuwl0u4QtPRYXzM14MNBdYk0e
teAipq0puTEIEMbIGSp5HoBqdORJecFUFNRL4LGZe0HDe3WY7cZ63DTRC4k3ZfI8zm26miFIC9Zt
uRAezFkg/iKfhLOSbR1/f+E2clbTUa4kuV36sXTqaIPawqixdMDMWyFdyZFNTKlO9vwoCpgl0CHZ
mVkWsOJk0hN9x0vYmFkrwDVGFyCloUzGAkYzjsqwz+GUgLYzPo0s6vc9e25jk/Yk7WppY4VPnOwy
H8730rP83EauZ6UAq3uEl1Gs9tY+cc8SN6uJfOh9mzeXKqRflGM1EnFsbt5V1yuEMHidlQk+QKdM
ui5gKzvoyLBsC9VoNvdNyeMFfXVkTmxNNhIq4vAhu2Fux91rHPz+g4wZfXIboTr1CIOa6mNJh3/2
7CQb1K616jH4zs/+Jzy0zZt7LKGJdOWF4d+mBibfNL4kLjy0hVNKyk2+SVe+dS4MdUdP+ix470gG
kOxewWoS7mnmd+EM6fdDS5PS7v6s3IYcV1/Ao+j6CxRL6QBa8gVV+9c5OM7fkeImfxwUaFyGnWZ8
SYcvUm4tnKI3l/IYzWp4G/G7zMk2WXclEys0qOraNtt4m+nPjfQgG8k66kbFnd/3h3jjYxRaDM4Z
kEDUXEiAXI/QN5Q6z3W9sPM4+paF7i7JkKOo6y/3zdwcnGM9x/oAHdGuSWbg2kxC26BGLb6w0Tzc
pspnX8v2bXpuUfW8b2huPJeGJudNWDK1cY0hcBKvKHzTJW2dBzVdmLaZ8WhkHHh00CnH238SEULs
ktHf7TMeeGLRcjS9NyPbpbCA/uvh4AicnFxePMunF2oGwbaJMkZhGxSZyuDJ3w68ku/buPVyDW+j
J8UaM/A8QeTrxakCSL80CXinpAv9OW1yhRqfVNAo0iPrEcC1FJYO+kJNCA8jnDIjyJFGc+g9d/e/
ZMbxQYJT3aJ+zT9TsJQY02mZ0Zxqi0azQqdnL/q/QjVZO4a/Ua2lZ+vtmce46cBRx/4+kkfT2zxI
glEmwKVMnL0P7q80p1fD2ygyqbH18Elp04OQPSGj/tZlO+t7W7l75GhhrvHEgyY3a7IvulGvgJBH
zaOFGuzCutxWIT++j8fhiNal4jZxsrAIITymFGDXhXWokMXTf6FbCUj+u/QAaWL4mhkr+FsE8SEK
EQBXjll3Lj1aEWD/UM+FtfKiL/cXaLxHr26J8Ytgj5BUIDWUECaeUiMcXEGbyW3e51/pelnTk72Q
HprZwECvabzUVRBCXLbXzkini9clbV7ZmTQggPzQwc8V6gvbd8bRxqYAkLSKTnb75jKvSyMfwrKy
0/BBGv7mlrUJAmste6PCyBKIZuasuDI2uVoj2Pb0RC8qGz6ytVzT+fWryf74+gJu7SYU1hTWhAtD
od3L4u64njhySl2DnGdt69VPAWEgk34jCWQ+eW1ZfNNIPt33BXlc7IkzmDSx8ZxTyMHgENcGldbN
FFVva9sz90oVbHmuQnpTfqtg/1EsuzwmMMMY2/5X+iqewmP6ajVvVviAp9r6qVQP9z/n1m/GyjQR
Js20QHi00XUvgoUoRiE3Un0KLslTpf8x408B5FP/3gZvSgmXgZf3prTkqWkkQB9W2wWKUL77mKTR
umoW8hy3e0wFn8sOIC8Exutj2i8G4imtmpHYqu1agRy0krpHGVGLhZF84LevF0+VeaWanPbwiVJF
up4u37DSAlqPxo7U+Ny+6i0RXIXKV772/LfYex7q7JvYQRFVOg8oiPUOckgqGgwq8Met++pl2xYC
u+icIqWWf4ax7xPanDsEtATn5f6kz8wHX0otj/4rTp6pX8PeJRGc5o3tmKVwrKIGeYWy/3PfyEdN
7nY+/mdlctZmRYFqBVxWdjycaxh5VNTbuAXUH96TGiNNjaAaqtZW+tSJyZfsr+7tUFRz5WjBi2cG
SxcD3jUmkmkHn3xGk+oO0qdlbwcyYr8NnEcLA53ZJqgdEUoo41WvTVOmggc7hlDKvV2iIK/DMEwT
W1RWm/vTeXvkoRGqE/PBvMjx+nHzXviwDst4OnSwGEtJd4CBcqW1xjpJvsrZgqGPO/p63bi6IQsg
B0A3Bu5x7ceDORiIjqeyjfxeuE4Mf+UIXwP0S9U/mriNEWoC/m047Sp6SeUvRbmDom8XJu2j7wA9
5pkIo9uhgbOw38pLiOzbE5nK1MgfQM6AIHFamyq82NcB66j2AAXfOh0kdTNAIo2kdYZMghrrUEeI
oFUC2Onuz/+8Ze5Rg7Cba2HygjDMlDdyieWCzHtLdhzlnJUIHeIxLb/5qPXeN3frtaT9FVAFVECI
D6zJYWIaYiAMQaDafgFwRMh2leAvnIoztw2AJyA/9JpyNnLXXS+0hEoxOS5LtStvmz0FtH1WxwGl
xH38J7LjT5kN1X8or9pPIEQVdVfBDic9STt/I62hGL8/3pnT4vpjJl4XOFYC17Gp2v2zCCe2fpLU
NbV3QL9+dywRfdnF+evwhc6ZvjrIO6s+LnzAbQAzwr+ApwE55lUwTXiko0gB4CjVhqCbMu5akZ79
k2Mkb1kgr/T6IfLOcv0Qmg+aBL2tCS30LtB+BvVL+/P+lyhjWDHZgHwJB6eMdh3tV+OBc7HVBS03
ch0yeNv4ZUaUsFdqhfT3o7D2nzT/EbG5WtjH+Tk/yQ/eg2oHz/pj8RC9DH/ow5BX8lfJOFCQsmh1
WWfskYXzYfS86dfxtiE7anGkUtu//rqwKOU0C/i6vvpVw65fWc+x8vev2mwKSJbT7OvCbMhz9sam
FzhMgIVqk/PbpYdORnJDs5XHdmQjXlVP3bBzX/xtqO0gOYv2UBa13Qu1SCSr3FP+xZJ28rl5H+Bz
PQu7Qd3K1W4wnjX9kEBhlrnDFuXbva8u9XDcXgRjT+z/vnQcycW6VWGBcLQea9Q0mpUOSzMUF5q6
lJsex3sz/+TkVJ2CDfWbSXpB9qTONcoWggsojQpIx1QimhdfRr4a2QlaUlW1WqGsttO391fiFik5
9vwSN5igVlSy0RPLFioDfSw0mu3nv7ST4GwSaQMVZINAen+o/McektlafBn8hSHPzuuF3fGsvJhX
rXekWisrjfPoS+G/Jqx49p/WzgQBxPBIqH/syQsbRdVCxJoOmo3+lD0Y4aExqz0M7wtPsblDhiT3
P2YmzkwSFSXKrtNsLdL2Whvpa6PPfhUkOqJRLBB+0WzhIpm5t8brgzwUayeDc72ePAnKvYiSjmZH
2XtYnHxEtkMNuTIHjk8f1K2w4CVzI9Tp1iADwEsGxNa1vVQP0Uxxdc2GvBjw9FdNbveB83kUZO+g
Ir7vknO35AgO4PFMSHTbe+sXnS/SU2SbZJXQc7OMbZrQxXjfykxWgwI86QJy1Jx7RPnXY/JqYdQX
l1Vbh3w7Mdu1Fr7E0RcVyhRR3eo4CkhdcdVtWwgMRxHYn2Gyy61jNepZ7CzlHbK3VSVqqzremsWC
S81e4x9AeYqNlnIz4xqCBrUc6qqdBNED8ssrB5gevP4tQgyeLq/gjl9rjrB2HNjVhx8RePq63MfS
WlFeXesABsxSV85n9Cya+hPiNAsOcZtz5tig+8kgs2dws077TYp+qBSo81VbAmiuKchrrtqiPDgb
OAZ/OBtgHLX24j+1grnpxTd43O6v3qxDXpifOGSn8tTG3QkZuxhZMq9vt36Q50jm+fGK2cx5WffK
wqDnHBOUjAEG1+KMngK7oVozWqPn0nJk2OUpfgUb1KSi3b8fGkhFLmOeBiMC6NovwfM3VYlYOBAZ
OPGDN6M/tUa+a6RHyQ8WpvEWBMoyXhqbnP5O7A6l2auqDTX/NiseqPXKxpua7KSfKMmr6jZ+Ux7M
T0F2cuCQvD/Q8ZCa3nmXtic3APlNpUT9FNvRuwp3a1ts6v8S18BJxqpR74I9bPyGixsghJoS8Q0O
Srf/nnaHZrxoEMIaHv3yJGq7AgbR+4Oa8xHScYAJOb5GrPa1wbwyc1jhqavmDlpV4YPrLaSvbp+M
5HupHZOUI24lMXFtAJFuyJGb0YB26m1Yk4mmv1OSWjge5xbHAppIJyUQ3Zv+5yH3zMSHHt9u0FKr
+4dGOaTIWd2frNmxXBiZHMGCVhWWJ5e63eF3JlViyYTJcGWkP+7bmV2UCzuT6LY0yIygQKDbqPwm
kNCUAJ/ysF+4t+anzBjBXQhw86S9XhmxMFF9aDrdVjRUmtRPEBBKytKTau7mp9NGtCzuLh0857UR
NCIaF3UG3e5hME2/AO3J3owO9TaecunP+9M2uzwXtiaHg0ybtFqggGC71mn4JdJOQNeMVC4FM3Nv
D3o0P5L4Y0/hZI9KTQ1xrZfrdpZBG6ocy1KkxTXfdN0zlxyC3yvLerk/spnrg3Xi2cH5StfmtNpu
ZkngooSp2xbKpidT8nK05KT9kOnnkjc1fdT+gsUZF6RtGNUlxAbYwFMABsJ4RuwKbFulkL5KAe/h
pny9P6iZ5boyMckuGH4qJ2Id6bYUqisY8wTYN9VhF8f/utEG5hxgOwRnEBnKoOKufTAaUAkMJQzl
+W9qbV5OS223gEed2UxXNiZOMVSi4RoFNqrwO2OpjYPULTAgzM4XqR+V3jUWdQodsfS+iZBC5fSJ
9AQpy/5V13l6qUIZrULQUPdXZ87lAC8CUtB0QySku5402U3itBxa3RZQO902I7e/NEDK4ZSeuNdi
39tDU7WwgWdtAgKktRW4LeXka5sxEiEJiHoWyqpeK78z16FZoy9LhlG1+lWj0Q55f5Rzy8YQ/7Eo
X1uEtFqXAFLqtgmOtngJkC/2F6BjsybYuXTL4IJM57WJNuliGDQl3VaHx9b9PAD8a82FrTS3W6lb
/2NjdJ2LsMFyy0LwK5UjaWh/dVL1CzKb7f2ZmlsbVAvHRxXyWsDwrk00JRqLfWowU5qr7mQ30vdu
nH7LRvn2Wo4fdSBym/sm5xyeTAZMbRTj6SabmCRMCqXWiAxbM9766EjUlwbBWk7Df38R0tpA1xSE
OKAypmnOuIdHvZB8g+sWnJSYwOofNVREWsRWFvxtdhb/MUUK/XoWo0Qrck0TcIay+ByozRe1k78a
vlQhrNdrKNR1ze7+JM65H1cvDa/kam6hewn6Bl2kFoZtCTBmP4viH4ub8b6N2VFR2BobDLnnp7Q6
ghFqfeOmhp17kGmQT34q05oHlUYmSHkagv19c7NDMscSlwKJEHmS60mkzDLIvlPB9Baj0tmjo2T+
qIa3+0ZmKmng88h+whOkAFvQJ4eR0Xsq+je1YRdOv/LaE8r3Dad6/7ernqDPb8ydZYJAFZ9y5HEq
5IDrNQoFyVCukoMvvHRNuMpbBEXhUuid9uwiHelEm7J+EpdAOLcYNi44wCqEPjIF9ptG7rarirKo
esN2vBjQlLLzqhMcKuiQIv6AVqde9uBlZes/rIPBIqiwZkEsMs2yFK1i0hekGLbUjsKkRvUsCEm8
d0gRLFQJ5lacVln6L8DLyfAWXq84CaVEi+j+sf1Bf+XyedULI0fqSBYXPPkjkpo88j4o2+C/Awdx
Q34n5QjCZa5l2BG60mq9sb716W+h3WvV3klOemwHHgKZOi9dC5TgT0ECVJWuivLYp1u1ldfN0O38
0lxJOZAe4WQpRzAvm0w/9eVBCU5mwMOB/uoKqVGaZLyHGO3XOnws610pQOpDnA/ZwEq0fZ0calxu
Wt1ZQWqiZf0aGe37Lj53a4z0dP9vrOPvL24NIeiqbugMPLyRVoFPF9lSAWnuBKeEQB1jjF5JEVxb
KMMww19d0za6pwot2Mh/NZVkndYLh9zMKwNuH4kDjtSwruiTB1OTy5WhIGxsK+4Psf8xStAhhpQn
P2jV36pmvL0/cbcNKmy4S3uT0DXIu1ypMuwZ5k/RPTu09EYHvWxtwwOlneUrMV/HLaqLG+vkBy36
FTsnOXpokNCQW8kh/VAdpMpbpUe2MTsR368dGgPiz2W+iaT3Hpo7x13H6LHkL1HzxWw+hw4yOeEh
hKbh/lhmD49x3kbQG1W4KS1SV7epm2uxaUdHs3uH/m/lkUg8qocmPA2q3S3k0edSOMalvUnI5Rmh
bnk59pqqWg9p/FWzvoq1t9YfYZh1refMzFcpfQqDv9XDZ9RoHG2pOefjQpru8stvmN4gHj0DI0aM
xvNH0UO457MhIxeEMJwE5eoeTJ6sPnPPrRVolNFyabutIf4Q/eKl8A6Z56ykRdj2zKuSmgYoPYoq
oP6NcStdbMYKUqPCD3GplvW3lZxXZPory9Y64l3ugebqhWUft97NFGCOaiNRARmTa3sISiBI5mam
HWvAnrfakzbY9Op370iKx+UKqsMyXXhS3DZ1sm3GHvX/a3P6puj1vPRKNzVtrdtVpX5q4MjR42YN
7FYv915frqsSKnDg5Cf4lct0CXg9F6dc2p+4Xt25QaW12M+t7EERvqEAZIhHEWFizVviqJpdT+IT
FA/IvZL5up7fQPWQdHcKtlUvregiXFvlJiJuCIyToD/JSr4Ol5KH81v5wubkQI+UTCkUgCa2omzV
fWvEa4PJJclOVQlJha/Zm+T8ve9HczczdQ1CZ7rcQItNhgn7Z64IZoueriZuquSbSKUzDV/vG5ld
N/ItcLbBHUMB6Xou6YmX1LQwDTsI4rUvH5w22iCjWqnlWnAXOt5m1404lqcO5m4idE9Ary1pOZ40
L0GZEL/ow1NYb4jAdmHffQ8LdCmTb/cHOHd/kdiWKfmNAB5tnICLzS9KaU0GH6NmqaByHa/g9t7X
Fo2tKeKH0tt9a7NrdmFtclvmVREGuYab6Gz0TP6pyr97ItX7RmbjZ25JQM5onOAdE8/orThMZMHj
QBO+xDUCQ/rPpjzW7avrfouqA/I5NQAB0eeMPQeJHUuHDuG5WIQdwPgZWOd+bPmoB7oRsm2hZF8r
t9oX/j4z91l7uP+tsxtnLOzTqCnxwp0y17nSUMEz0pi25G49bZum+/gF4mON94UH2kh6KZfO37kV
v7Q4Oe6NWHWDABI02/cJ2d1BeHcTuFgQ5PGNX0XYfmu5c+6PcsnkxMlqJ62DqMdkH4ZbOPuh03rt
oscU2L4btVtV0Ba20pLB8fcXXo1kojmUTTcafHAe4tL/FDq/c/fF8PVN4jeH+8Ob27ikZYk0qZuM
3AHX1rRaVkrYuQA+6LyBipNkHlphpQNBSFcSvNxLJCjjCk0uUJPXoYUpoNz0QV3bk9ymt2SJhAjO
szXcn3JWHirDRNS3XNhKM8fflaXJPEZChhhcjqXI+V6JxWoMMJFI20QhD1NhYRpnhwXwxwJtzIn+
Eb5dLJrbeC6SwZ6BVCsFIS/YqTKiVjocfeJSMmQO5GeOZwMv1pE2wBoPqgtbIXrWbp6TeKHa5QdH
8GyDcdTTX8OmEd7Dbht62SZ8q4VV9RNWMr9EQFRey9VDfVS6117fy+FSqnjuJOCTqBXz2CQW/vjk
i0/KQ1QAhRiOzBhtX3V4K6QX1UT0/nsmxEcjfVLc9IuifL3vurMLfGF0EpeEJNP0LsEoIrsITv+h
1L+p0j81cEcSywveNO6DG7/lPCYTzoVD0uZ60kVUzRO/xpjox/I6iii5C1G+1Hg260YXVia7ox58
NIGHjBe79ACFJsTnvtnQ8NGGKx8h2PvzN2uMwYwCRZSypmIGg5QHURKU5LiCd7PiKFN/luVXWViq
/81Nnc4VTY1xBOLfxCGQVilNTJ6lM1/9wTar3/fHMecHI0iEUAfuV3XahlEYjVMBuzNsqE9WWv7e
qdHKSr4gIg897I/7tsZDY+oGADjH6QLjedOPkSttEASiTKJD3Q5ysUrlz9EgrJrnklxOtHD1fNSt
71ib0iGQHIxkIEAG6tDmUUnPYiqt1eC9EI5S8sNTdqGzLjTOGi86BZG3yQppG4nDQxcVW/igUJP5
2pXtWiyPpvfF6OKVYz067bOXbhtnjQ6C3yHC65/C/EESjyOqfigfaHo6Qo1jwhefvoC4p2lslQhA
EpNPcMbU/UqIXwx0BeV+c39mZy4ikB7/zOw0cQjTiuPTeWXYqJC/tNXe1IU1qC4guiewpO2xkpby
r3N+adKAPzauUYWaZpVbC0HbkMS9HRvBOkjEsylkx/uDmttiuCRI7FGHAuLr61MDnuK6pzHesMNU
RVgwkq21AavwSox5OGeuayxcQ7fd76QU6UEh9Uq6j+zr5JjyoF5RWtkhydttlXoFOX2sn0LvoNdH
cTg2Xbhu7aqEzeZBpBg/wAcGPII6Yr+qlhq25rblyLwNvmtsgJ9qO4WqMnhtT3Tulv1K795V54Um
NiStnwr0qO/P8xwEmRoEnRsjypHe4OmdaBl9ynrybiRvSDImP3jefjAOPYNDeB0oPHdCuAlr5HVX
3cB/wkoavGrt68KHjIamW/byQyYLYJkop0tmbtpCftAr/yDkW52B9y8pzBXWngdsEvx1lHVBaP+H
nrl+qSwzly64morJHZJLXRehcWraXvQ9NXZlWR8bFKsFbWdoq6Z9HoGSw58M+ds4PXZLdbu5B8yI
tQPiTz4G15+shFlHjZA2lQnLDY1Phbyr4+GzSjG0ij4HyqPsnGXkjoNfVfxXU9AGP/a/BuiVNJL8
wbvo9+suW0lKuSpkjUpAuZLk39V7/LkzFg7XOZchMQ5+h1yuCDxqsjdrFVVLNy9N27G+8YRyY2fT
gJY34TDXevSE1RAR5hPSt96TYiXrzDn0wwaw6UZamrOZgwhydYJe/gFeqk/efI0rxX7WSrz50HCE
oStaIiKb6Wn9oG8fdYvGO/Jj0S7iM89V0kwvNdOuzH1tbKyDUD1L2nlsm8yfM11d5eXJX0I3zmyF
kTP+H6MTR2xrv8ydRDVtK3nVrJ9jTr5Sdgv7bZybyX4bmXF5oYDWo+9lnNuLkeElTWamAqeMGOQb
U6+HFew78grtOm+fVI6xbrwu2A2ArVZKWAk73YqNkxjU5rMO1+FKyqz/kC/jCAZUxYoiNjclPy/l
PImliuWshLOU750nQTtFJEXjl/tjn4lFyOwANIHbmgr5tG2zrPJAzUPmNyQhIRL0y+EJ4nGSwO7g
UntbONrmlvPS3Pg5FzPdI+PtlIVCtsU/V/KPzIfSNlw4x5eGNNmTlhBm9dAzpKAmn5quzGwnFcpK
zrfGp+A/BNs0SbFMCBvx9J2yRpqIEYe1mlp2TEtMKL0qtb7KhG+1vOQQc+j7K0uTM1GljTsNk4Qu
UDn7GoGY7aNVUqj70tkZLVLq1srIf5Q177hNtQQlmz3n4CiGPRrdDWpKk2qSlCqlVfu5Zct7ddiH
4VNkvCQIbynyYyhZ1EqOWv1SWQ+Z8irAFRO8KTQL1QuByUwg9PGsJxMJvSWQ9mvnUXtV8UuttOyG
vrSKlsIBUTyzcNeluZA+mQk7KM0BwRl753WA39eWklT2q2AQLOC7yUZzP/VxvaqCo+Q/m+2X+xtw
bkf8z9QNH0YC31pnNa5jxyJi6jTZ0fZEEfO+kZmQjoNNJqShu4H+pimEJHX8oBcCnMePPufaJonW
Wv1NKnl7+Ge3PUZUTf1jG383BErlObTTB6feg/aohMMSNejtKpLfkIgt+cFNMs1yRMBKqkZnx0SZ
+J5K+TchUOCZNNpdpJRLL+6ZpAJdSnTLkF2ERAlE9vVK/h/OzmvHbTTK1k9EgDncklSoIMnlbN8Q
7dDMOfPp56PPmYFEESLcBmw0uoDa/PNOay2xlGjO6SVWUtIcUNRFNXt0GtGAGRbOmOxFWy12j2f7
fkmxSV8vwSrKv7Iu39rsY/LMQxN55wZ/2G/2rRw4/UZZfn1gV0YW733dyKOITIp3rpN/o+i9tc8y
G8oW/amafgqK6GbTVgh+f69CFAdfJehHEuYw5t8OCzDYKHqk78+BQreW9y0P9XPlq4cu+JVkr9TQ
/34W51UDuA0/HYJ4t+Y6tQgALkbWWQTVME7P5aw/sIGdWJ3FayOLS7VWQPJVSmCdVa3dScorKhK1
YdlyIx+y6G2wvujer1EoNs78iivFVPJe0J6NeBzB4+3YMt7jOp44A312zuXo2bNKF8I/u3pq55YG
Y98HcPT6IazVGw/wChrj1vRiWq00byxTqKxzRWFqiD+9Deg3HQekRm0vOmSu+cuC8NHs9ka+E7Qt
6/elz9k6wDVKrYx7eQ8ZKsRqSTDPt5S1dtb/jui+OCnyMZt4zSYynY7i+5/qTS2etc1LWpXc9Mxg
fUfKE5Wp0vkZb4f+SevVHY+HrO86Eo2S/G1TJnoFkoNEJeRZEABSUcavvF1fCPrbXDcb9q4JVVxI
ABJqh1L82nvWvqoCx6z2nsrdIJlO5RFbjvagnIxhIpzSamcMXbH9JVZ7IyErBItKfTC2MHXzMt+6
vPMXwoEFFg2CO3G+pa8cMVNSYl8PJuuc6fq7QAh8u6r8Dd/y/hXFBhz78DsAY75jaM6lpKnRtLDO
FoR9NeDQaHhf551dEktuMlutLjBZgrkGAYjXWHgooNFyEzZL9nWtOLH0RATm0zdmmrldy5kdATZS
hIsYH0LUWgR5cEz9gGAjfePxrjbR+TA/+uMWl97KW0frvWKBpAfoQbfW7SyrSRWoRujx+ih7XXvx
SJlJ8lNYNxt35ZadxdXcylU9lSL+itCqpzrMjmAlnlVCpWijo3Z121wNaOEYhVKeFlbNq6N38T9m
EENCCw3j44t/bdvA2DA3IqN/fIdqStRBnbtivLOhBXaGXwDOQ8m+iLVsB91GY/faU31ta3ERg56S
hC7NeKr7g6F+L9O3UtswsbYxZ34IA1+ARNYyJxnWXuJZDcMJBlpdXCtCzGR48ZQnSXnWjf3juZvn
f3msadvFEp3qiJst1kcvM3qqp9o7j6n4ysPl0MPrCoHwWycfW5nyq9z/rPoNb3nD6JJOpAmbsNCR
Kjq3Y0b3HYlC66USiQrg7mqmJLVHw3ICOdhySFYXD7prqNghW4O1//Z0tWpWpJHIYP3s3yL+aKq/
SuG/OAgzpfb/2lic4NSrfUGNKu+soQqQPstP1U5FknT8HsUn6EpyX9ty1Wfv8G4JrywuzrKiNBDJ
yFjUveHSNWh3GLZoogo2nPz8fUESEOofXXod+nRfycHx8QZayfwRJcCQJ8NPNtfjFzsoT/ViGlPM
mxQpbEnfjemPQvoHrRSr+CClR6tRbFGxk/g5HhU3+w9PxpX1P/7a1bM0TXOZvGg8Ohcku6QhQRuM
o9G76Ym4ZuPSXN22QL3o3rd0WDYWDeEjp0drNc5+yHvtGE3tDqFmOHnnHbpuN3xtZtV16bAxv2tX
tTb/ajpq+eblk1D3pWUWqcTyho2TpwfyZrFwHCY3gd9VLb825h4xxtD/HtKYvo9ypyy/tNImu/ra
RX79GYtdJoo5zYA9nxG3CnSr6Ct9mIqdvxv32mFwob/wKN3D/1EyK8LGIq/diGip0ftK0+P8Vt+e
29oM/SEPuRHH6NjE36ChpQ3OLtDUrCUn17Zwlqtb+g9VqjF7OyRRbu2hRg4tnchCUwh3Bj391KlP
SJOrnu7k2WvThOj+4nuL6JWS3RbVp2xLbnt1xGC5ZNAb8E8t2QWyYoxEYeKGBHPhSNHeKg70JXul
K8uv5paq1Nq1OAPH/tfYwhMyUZTqNWk2Nn2aW9GrE4y+/+WWujYy32JXB9VMptFPBe5e3mivqtxY
/p4osHhJX0IvdaTeP6aAe+y2n/ZotGdDsnWO5kVbXpNsHuZTNHAVli+d1yp1EqSGd45IBiWqQzuD
S5suPSBkMNKXptu3yQ+zOGWhdZTDvSF8fnyQ126PK/vLRw+CISAfie5Bnb5LasKJIXlfOqO4L7Tu
g0g0FW62C6+dWUrTHB06X2hrXCzsKEaR0MkW56bXD2l81uSfU/Wl8l7EPDl4as/VZbhx4kjNj9KP
dvD1nHRrMxW4FsKRBOC9BYFJanrxIsqN2BTQmAlcmzQrjx+C9sks4TyA88Rv4JsZOtsAFlcq0TnP
pQ+PZ30tYDd5jEnJgZkmtFjMQdD2dRXLqjDvOz2J3SDcp+r7bhdfrNhG8kHe6pmeX4HFPsMglE+g
H5CtW0asg2ekSZzIwrk2RKcphR39Ae2I+kuNTuLBKP4Vrd5RNrf3yizfmJ1vlKvzJaWSWjB9wjlP
PgwQPCMUFBvovkNAmEByNTh4W7VbBVssdusTTB8O5VbEe+7Sc1IQBspUtB4CEEiThja99Om0a0x6
Me3mpVXhQtpi8Vh5EqHlnTXR4eeDNHRxl4Ts9cGsMDkK8MEpThTAyOlrL6Acnx5vn5V72MSrAQkI
QZ8ONPV2Vpu87fVI4NXrcvPJJBA0w5c0NY+mHjqS8sWASeixwZV2d0hGgWCDgYVJEb2nW4tFNNTl
qMrckwKJXVLl0E/QxD7oT6GZAjV4QxvGgWZxJ+XwYBgQq9GmoxIk43e6kfw18z/I/idl6wleqSbw
XegGQFXMZNzBQwJfC2Uli4Rzl8D+LOy0jL+vkcLNQaQiZTZaYge/Pshpj6L435f1b60v1kGTfL+t
20A4G96U2nVNb4Z21tEv7zTIHbY6y1ZXHYgm+Q4afOA8vF2DMKlkKF8LrEGbH0Rs67Q9jgpSfC39
vkkB17C0mVlcuayBOUDqSq50zkksgpOsaYWW9RQoYY90ushIJ12sZp97lwyhdpqOobIiNRHAoJS/
yOUlS1/yYeONWh24PpPjIJBF1n8xzaiiJ60QZsJ50A9m2eyNMnQNimCc5kr5BQH2xm5f8Tzgx4H7
Hioe6HXVRexQ67DyDSjlIrWhi65VkJIOBSlzOyPfQg+v3lMSk4vIC+eYJMvtojaD6PmxX2OLCNth
Lx+FQByeuiCm/J7kJ98C/Rcnufbc58HoBJK+9RKuzi7ZW2IHaqek/G+/QBiDZGwDUTh77FwrIdYN
SMK/tMClo+ZbkHzZuErWXiKsIVEHKz9t/4urZLL6cfBSVrNOX7wodut/Vd3RGu0Ci6ahxTYBqrhV
P5ld8eXrd21zsaIxNAWtImEzrWx9Kuxi19L6kvzwnMeDW5tLlD1mWjlKYOpybH3VdY2gWcK50r1v
WZnviwTKHCD2yXf6v9XG3+AMWLNHeY+iN8Efj90i9stjSW7TmLVrDSdqwoNwqQ9SKzti+XFIj4/H
tnYTXNta7JM4DEUvn/dJP0x22NJAvHWdrj2g1xYW57xEpzhrilE4fw4aeaej7SvsZnW2x+NY8XjN
WR12JgTG+Vry2uuV3kipheull/ppMI/+8NH0nooSVkip5AHZBW+PDa4Oi8YaMEskj0nr3h4wDdHA
ei7DnrMJMmnBQp0Xcl1FPIhbkhprFxclQjrJIT9Q4C6/tVS2UiFnKU5eoX3u9dfM+BpsoXVWX9xr
G4ujVCbsxop049mDv87b1Z8n82gggeU9Zbbhhspv67dp7h/P4Ma4jMU2H8wm8aYOm5b8b9L+a1qX
ovv22MTqRXw1ruU1qCsCmQyd7a1wB4nJiwQBmnIWvSNZzuq3/2Wqttig1g4UsC66LumQAfe0yB9Y
Zd+ErSn6FyPpRXdStNGesmxLuG9t95H1g8efgF2+g1iXtVd4kkLJHOUm2NJ2nfWjqyS4Fq2Nbb5W
kjPBcdNtSeaWnoPFeMwiaEwz1KlNWa0bA5sIp3/KZzD9WU8/cIHY4imw9hNX/iiRxfVe9ehbOr3f
WMe1q/76KxZnQMsDaxICgxaP9HcLsPa5+VpZnwgGaN8dbMgJRbh1kX89D6Hjya98idC+TvFWS93a
tM/UNzAp6zINUItjkoiw/PXy4J1hB7CLmD6z6FROlt3FzcZ9tpYXIk3yf6aWj4DuT2aamBMldBQ0
TNVGF9l8zvToCETr0lsd2Zn3cQavnymdNPV9taWBtraPIVGdMfwzM/UytKyjotayjGikFk+jEAD+
3TibK0vKMZm7WOYeFp6722ut043cMKfMv9QW5B2hz/HkBYq/ByUBVr3lks0rc+MrIKYxc8LOevZQ
USwzx/6YRErZGQHSpJQz3bncqSLyjrZN+FoY+7LfeMM37P25mK5C5HKcsr7JsSeFGdIM3wMZia7x
YtWfYfR3q+y52tIFu5tPRmiQc2J8FlLE6uKItFLj572n+peuTnZlph6r/pDEb6WlfvIE9/F5vDsH
sy36A2apoj+9z7drl5bF/7dFtwUl8UMJrUdjCIfNYvWWoUWgYg5p60ex6V9a713ZK7AMoYmTyna5
BSVdNUQQIrM3ZjbXpSHyNhV+tH8ZOsWNgB2Y6rtosp5y+cfjqbs/2PPcWSwQ17ZI+/h88K52RhKJ
EJ/1QXCBNKLqkVGIRpfQ31XT/HlQwpckoYcFfUvQAewRMf++Oda1vXn9BYuxzkjTvB3i4ELhd/Di
J6F7rvXwyVRTN65jp0tSV/J/Px722vzCmmFIBF4k1Zf1DEMp6kSx0uAiEnKBB1ZR6tO9p82a2Lod
A85JGnM4C/PPr2a3q0EzakMRXNTkKPq/Z8g6sOPgr4nXWESC1v8zs7i8ohI8nN5gpvPHXRHC2x9r
dh/XTl2K2zjnezdmNje3FVJ2JsO6BBgVJepDxCaYa0ZH4g77FoW97aFya3Y77dMofI0jaeOMz/fF
8sY0Z111sM5wLBmLfVoWTTcEUh/Av0aH+KvP5jx54SdBPgRbm2P+VXem5uUCMD53w80b9mrRYmUK
lS4fgovvR7x0eqvzrPtbT8C9vs48izRR0/qG4447fWsGohu9iqFyukhaZOv5Px260EFMc8n4E02d
SQ0dOR0O6POSEyn7YzNVDuxLjhh/rPT3GeTHvZCDL1BcWhoOj4/H6gzAkUQwgbg17Z23n6YLQxJG
0hRcYshk4gQo54YHtWYARJQqQrcCOfoy49P2sdr1ucVqJhpHvGTLBiOSt4+HsTbFdGrP+Vk4iXEa
luGkF5KOaMzgMiOOpiCFDVPaGc2FfKdtHH8XxkdTcvXws5AmMOLZg+oWox0XT6L0b5AkXO//oZmI
Kur1Jy2mtmtarTRHRt51qXoxC016Urz+++OBr51QUqgkUhkfiE1rYSXosi4kR8+dGgd0c8M6fkRP
JFLeUOaJbdzULWzjPQxlHteVxXnFrw4NGOomDhQvuCjxq2gOuFDAZEmAzHnqMtHpkjupY+QmSFYZ
rfkiKcFhaGg+ehHMXw36gtr4o5C/Bf7HfgCzcugit9WgoQhChx3O6Xn3eIZWrpObz108OlHa952v
C+yMEl4b0Y1onGkBLVvJlzwpAe7lu8cGV/yhG4OLlyBO/VpMVeaH0sC7wPLcWnyxvMAV8o21X3lO
MYQCEZlqAMJLxhSlr+UwaGMo5sVvZdfYauYq0shedlMFCnXtmzZ9fTy0e66cee3ZaDMd8NwEvgid
Vb3KoipPwotSfZVMbiWpQWE3kA+ykDuCZz1BvbGzhOFJDz+pguC0zbtJpqLfbzEkrFwrNLwjBwFz
9ty9vdiEdViJde4z9sGQAiiKRuiI0uKvge7zcK+sLPZOk4lj1kCJfemi7+oh0g5t8LnJdlDlPZ7X
tZUEv4s1OnpB7y9c6LDFa2vQ1r00E/3u59x/9roMUqbuR5YGtpVak4Nn+Njm2rm4trl4+zzdC4VU
wKZ17N/A/+zUnd+e8kBzIA39e1P0k4HDQkgAVNjCadHLMcSHzqOL1DjdrP+0a6hqqO+85iRsBrB/
wNWLR52WMjChgBWp5iwf9a7rJNChDdZScScg/dBFc02h/ygUB8+XTmGHkgq6OPqbEOzL+GBW9Ihb
4cchYsr7/lx2v3tB+Zn+UF8RcK+Gf9DrKcMvLQWKgYc7qp8C/WgA/2+eIvl7pG6xEKzdHyhkMl/4
QDhXi/sj1Kd2EqIyuoRTcyCBTgeKnr6mEjxIW5W/tVMEswDqdPCpgoBYLIzXhHEiWEl0kcNfJKai
rfTe2r7WKfXQU/MnoF/8/roMR82KWQoLp0ropqdoOpXJK9zYNs1EfdPTU/7XmhWcIgJucIfUtfAE
Fg9iZNQQi0Dwfcl0mqeVzo6iZ1I4G6dndeaurCxcOhX/lFxyz8zpkWWnjfmLDN+WSMDq9F0ZWVxy
TFqmS1YbXcT83yE9aZYrZZ9F8xjoqO7l36ItHNpKDAP1lvinDDxrmy4GJfXKiB/F1Em+G8SviYiW
uQoBRLbFd7a2xa8NLQbWDFqNQAWGZOODqNU7yeD9v4RGvc9U9/Hds2qK9DUOy5zsWTYZgZcaQmGq
OU1N5crde6ulQCQ4VvU5EjZCzXsAAzkJEvJM3KwQRqLu1jMSY8tA6QM/X/a1d+mYHc1KtGeuai8e
d7E3uYoGaZ5jCp/CcKtDcmXtsD2zJ+ITzPRXt7bVRO0TQcZ2p7wvimMG1SlX+pbe18ps3lhZ3E26
PwgWOcfg0ppSbhe0jOnRq4L81DDp72P16fHaSWvm5uHMbLHgBqyFOQiQVAk1pfCi9f10GKQSaXeh
854kKBccWRpVNxnjZh/ohrenzT2jHpLnn8eeMGkQR8Ous5YeoDgpXTExRgeF8Hbni8kWm8TKOYXO
m4Qlt/UcgiyunFr3JQ+nGEfM8g816F8oO341amoPKfA4xXOluvmOTNo/j6dnXtLFQyf/YcrgGadC
s2ya1AV0ytSBZ7Ufio9xnH7IYMhRlC1/di3EUIjg5l5tisrKMqWoybXfREacXFDiGw9japV2O0Wo
lvhnBGxVufFx/XIbfu4WH7TY0s5ZGSa6E5ym/8d0snwPO0Tl0zLtkksFV2k8OPq3Ccmrx1O5stGw
AQoHeAp8CssIPRKz0PPoyr5UlRnvWDrxVJuSRQtMFnw1pLp856vpFrXC0iiJFbqJZnpFisk8Wovr
ItBFLw0B5l56uaMx7mD4Z42mklI3DpGy1bI9393Xm2U2RsM2xNXA/eZWsdv7QRECfWoUjPnit6Id
9qIk2HKBbhwAfPNiGW4nfWsrt09F2zMkJ9Y3oHnLVZzta3ACo7Y76/ouBdIG3bOGrPKSi+IlNnm4
gbJvrP0XIzM+nGWEQHRZjE1J21oxLZiXSqttXfsyVI0tbIq+rA7lysri9fKnlDc7DtPLSOa5Z/7y
GV0MWeTjPXkXbM1Txl96OeeggOW7XbJB7euob6TkEsfSvjYRqQjQ3Ys/qt5Rejakg6hlT1Jq7lWh
sQOrhv4Haam/PBjzN8w8tjhwMzx1WQ2iROKnZsKy5U3wHgIc0ljsFG8vJbtc3Kql36Wo/1ibn1D6
RKn4LctcRiwHolKxfukEA3HhdjggJIzmgldC2F7Hw1NoDXaJ1z5BcFsE/6bw8T2e9rVTScJqPisK
5CrLqBpaZ6+s4K2+iNytjtnL4ouPA7EbDYBTXlF7dpIP4fGx0TsoOSNHvpPQiDQksKhlohXU6OT1
JlY1kNuC9z2fjvKQf0tkx+rBAcO52rtQfynWD1FLXdQeI0AsXPbaRk7hbvRzSYy2glnUwyQKmX9+
ldwR29xLArrA3jTRF/cVxNMwz6LPPvlkcDQIs/K0Pjwe+3xcbm4mTKJ0TEqbNkfqjguvU9ACYYgV
K3zLmzFw60CWaFiVp91jK/d7azYDIxDPCHrfd/VxtZrJOxB3fwPj3fS/m6J0lFHaZ0241wvL7fsv
ZfMShB2cXUj5nZuk2bic7nKUsOfcfMHivh9oFdH6xgzf9ARQe+IK40sXv2pq8Y2EettJNhWKBMem
ln8OO4HAP3tuC4hRdLuRT4J3pHFc2fqmu2fhT1zOk4fbgobrsmG8mITOSFvWu0+l/CnMo/4QJ5L0
rHgg2Eq/UuwpqiW6xVAEiHtNP8VF3rhNHcp7EWmbd2pgztCtpumfp0ZCdzH2EkcoUDUReUXdIm0+
B5r6Q2iRXUPHPdoFAdmix0u7dH1nLDvfT4mCOwPyvsWeRc2nTEY9aU4IOLe7TBV11BfN4RANke+m
iABtuaWrBum0QJCcJnv2ze0h0aYgEISmbE6Bf1az9L3ZvJdL5ECq91012Eb3veqlJyHrD96X+qkP
XlrtB7fXFBgbL8SfxMn10ZlHDmTYonRLEYOr4/ZDfKtDdy+vmxMcx0++9Nz0X2AzRwasDBzfD3dq
Cf2P92J1hl0KkFt37/xg571L2h++1u0L/5Sp+jGvvoGqCfgfPh3qXX0ZP+uCdOi3aMj+HOS7r0W8
hY/BlYd24PZrh5CkVpMMzYmcx/OQ21arQrFo2GOCImDz0Y9bxJF+63Rzkz99VrJpVzeaC/Fyqj/1
xXNazQSo56DWnAyuO836oI3DzLS2UUH/ExIuv5Mm4D+9Fvi7SwJysaoaeOiS9pQYaTHZVa8Vb5k0
qyrJU9DSDuGLIZFHpSeW3fpG8CKPSejZ5YDCmxhSLDNBa0FxpCKK/LEs6E+09VY1n6PSG7Jdm1bS
OYpb0EulF2U0OAhm+nOKfPpCC7+Nfpal1vvwaVbFacDP/h7ElUh2U66iwVWzxpz2mRIrFBmndIu3
Zb6B7kZOQojHnmZ30EG3K6SqIQwVGmm5Gk61wgtdrfs3k74jDwgQ+tX82xZknhqeenoGYLolvFjS
xOjSAJtkkAsnP/ROaeKxMapnQ5teYuGkxg3evid9+cu7ApOUiSQ8NEOBTnTx2ASTr1RU0oSTHj1T
Y3vqm9NAUBOqn/7WDvkGsArodXAnERfezmQ7WPCjjnj0woQYr1kdq/IZTvtdV4wbrsPSG53flGtL
i8pXWvRZVSe6f0ai3JGFSbSFvvklNOZGHWW+RW/2xsLO4vQmddn5VCKwo7avuGlukfkvmp+CEYt+
JtXfpqcZ1uyCzbQ6+EZwXdxOYKfkShu0TGCQeM/9e6Xcee0pTr/jtPAibuyKu32/MLYIjgQpN1Rq
VYwtC59NeJ7hgbWLVAMCR4tEPdmQeD3eHyuzeT28ZVpK99sJLhIsqumHMCYtbnruBJoUqFTg//vY
1t1zdTu6JUKq01tBjQvLP4tUksPeUbvXDOd51DdSbSs78WZMix0yhLXRqQl2pvwbtVg4JuW9VOwf
D+auY3SxMZYnGP9wULMYK73wJdTNL52Xfs48+UX+mLyVqiv44Xs5AzChTS1iJRug7qWvujS+CP2m
vLCUSvLYlcYnq/89pn/pfv/5/XNfGigUvLE/jEVX7reee16fToJ/TiyAtoOkhR9aXe4dX6qKfVcW
+blsh63U4dq6AQGlhkwXErRdi7uqS4Vp7MMmOPeJ2NsRjZfPqTFmPDPilqllpmweH7H57LAQnlPi
uD3V6MOFOLp1cG7UMhJ2IInx0PI6pR2OAOFdUqd+Bb1SmQ+HcirbnSf63RaFzspxmCMA1LpASagA
JW+/IU24WvwxjM9+34dfldCinbT1+p00NIIzFlW9Uf26y58xaFShEANFZwLI3LJEnxuJNQ1WE5+H
Dh0P2YP6iCwWgit+1e/iKUYJ2nNaPTzLkKBsnJZ57Ra3NhRXEBORSkDubckGUNajqk2aFJ/h90s+
R1YuHkalRM7CUmJnSAoJZK8k7EpL+NpIfe+WZe5vPFArlyuuKakuEqSweC8LMo1RRLIwKPE5t7oy
3Q/TpH2ou4quC9MK8pLsrSomjpKVWeh6YRxstXuv2eftgj+bzwCGs1jvxvAyQc+m6CyOCiIUUZkc
tLbuPomyXzgxMeeLGAjNAY16easne2Wr0SpNIW/2IlU2wO1WKydxlOK2TSGGlfxLDqPKwWoqJOJz
c99VpXp4vNpr5ojkOFwgUSHgXJyuMWrl2qjK7OxPGRQkhGh52jpI6jo0o29JKd2lp9jWAG4QN2J9
ZuzNPO9Xd1XWiWbVB1N+lhvTNfzW7hP9yQvDYyyfkEV2YGlAvdpuJd1JJeGiUmCsU+WlRdb98bBX
FhiSao0/UA3j9y9mOa6DJlD1sjiXJE0KAwRqkB+s2HwuqqF1oqh9Lwvh7rHNu1oPo/+DOQarP1Oc
LhNj0Rzt1nJbnqvcPHb+P0L5VqZfDO9iocBFmViLmmM4fvDlLRbalduaNlGDZKrMSt85RuaYg1GU
svIsqdm/jeHvIq0HhhRtyWiv2aF8PqfDIb6gy+J2efvYizvPtIpzHHNDqkmq2/pnL9H0jdWbf8/i
hiKCnhHcHBEFHNetnYgqI+JVeXke63CXVsAOyTVpfbhXk4+K9u7xsq283yZRO8A45L+oEs8n6GrP
+mHrCYDvSO+gFfkmCVl28GGk2nCE1oZESgt53Llogft/ayWn+dMzrLA6F4rD7Xw0R+lQRv6pqz/1
4lY/1so5ZAfOGnQ8p/MzvrDGRhWsHqHSM/J/yJoIYCifx5bgqbloh3SnF9+96TVDSyo1vkfW1na8
HythFIhZ6hfzUVh2FYtin4+6EhXnpANw538XFZ+82hOPgWuFiv23y3drbN6zV8vXxrkwxkVcnLMG
jvWKztctmoh5sm53owI1GbluFaQFceniCo1NvYdZ2YzPkpjsBpg3YsABUe29pkaxgXC5P2C3phah
aIuwz0y3HZ8L+JlD9Hzex8lWL8mWjYW/KlSRUMG1lQCayUBCdkWYwC2bmq6eN83nx4uzshNupm6x
OJQJ+rQQrfic+qU95U9lwk4wX0QldyZzgz5qy9Ziz5PL1bLQYJnEt1zfa8Pn5gcyXk6SbgFvVsKN
21Wav+Rqy2kUtosoxRIImHxyBlD4VkLyalSCD0FQuYXwIY1e+wQpXRqEemnLe1kdKc8bDX60uinK
YgWtxmsD8spsyD5zMr/6EtX9XhwDO/E9hAQ+PV7De/+chAzPCvuO4Bsw0e1oG2Oc9EGMk3NSooF0
aouDGruNdhTik1e/qeKvx+ZWXtEbe+ri6ZanOrGqGORB4+/E/CUNEDNFZ2p0YED0K8jp6sa2SAgW
w5bW5Nq8knuiVWieVSARtyONq9FUJoVu4GoQ3ND21bNpkuXKfsZbMMo7JBvQnznN9X+mFps1iEtD
rXJMDdMX5GgnybNludt7OVKMxzweD4rh+lMP/x5642jMhd5erwe7Rpzt8XSvru7VhyxWF9710kfV
Kzmr/lfpRZ2+QhQDaUb7Mf0pZhuR8pat+edX58ZLcBt6s0jOhn/IkJolhagK+7K001/wu2ndFib7
roL2Z5bnBnvq2+AGlhwoM0Dck4w2OU/CftrX6G8IP1I6l9LpKE3vhfaX8txNp1BH+yt1p2o3tnt9
K2m1EupxQjk+UPRzithYt6OuBCFOjSZJofGtFMkmKhx8O4ug23X8qJPmjIRRNpQI2vzflJQvUgWi
SI9fiXzsf7iOaQjHv5hjrztASh0NQyOWeXLW1HovpkeZ7T0mL2l+GZJhY2OtPTPXthaXZClGum/w
zp7JlPv1p0R4J1gbWfl7J5+ZhUqeiiyvInHk7czGil60bc3NZMW9i+oecaobmBCwwPcyfDOjrUzF
mj040Jg/6Mthp1o4AnojqlPWlcnZm07+rE30W9ef/O5l1L/31vHxuVx9ZKBFNuDEVGhcXUYwYRCa
+SgKGKs/j5GdorcHKUrUDVA8SrYo2JmvO0Kp7eTp57iV01obKdxJCgUPpMbJn97ObK5UWRh0cXoW
UB5N0+Ak+PvUQOGnjR3B3KF293i0a/bmqIJ6L8+atkxHVr6ihIM0AEILxWdNeJEqwfG8977qGhlo
9hYugMcG164iOA3mc8DUwtN8O0A16cSyTdX0HNuFHtmN9/Z7DPjvz3790Ve2+gfWhmfOBMbsHQKN
JXxpMNoJFLaVcg95tg8NgO4DV84cLSQkzj7kgbcR09zVlVk7EmXoQ0I9BchoiWc3El+SqlrIztNE
bZlMVpsr57H8pLQvjfKxs/q3xPROgBgLTdnR0e7Irz6VQHqciqkDOKa5U/hTCJ/bL4/n/Y7m58+H
kRLmBIGtAoJ3O/GWX6Aa7CX52cyip7DTXqqm/KFYxS+N1kioqno2nAYWUK3FQynITkXEEth+gHuF
vubeq3RHrKZ3QnQgGbrxbSvvv4rEMBwlfN0sFX/7bYpe9Yo+CPnZ0H8P3niZ5Mg2IRbOJ9cX3mfA
yqs3fYrdtgvswTuqZusIpCmF7mnyBnsiUfr4g2Z7i8ADTCsJFUKoue1k8T1RWqme0Pvp2TM9R1MB
falGdgr7SHYL/8NjW6tjv7K1uK6rLhN1b1Lnt9kV2gNlLKdk4uvETY0tPsmtcS0OX+qHiUnei6dB
CXYKEDf5gyA2+6zfiKbWnl62P3AYE2eLB3jhcEQkF8zc4hqremjKY7WgipwjDAQ/QCw6bSy6QaLs
J4A4RroF4l15/7CNPhRtWuSVlyll0KdjlHZhevYR6cxD4ykeq0/WJtfIXQ/LfKBm+VIS9TAnc7/c
blop7gSj9ur0rITRqaqHnRj2r63/oTV+JL7lNro96arbe+HRr/t/VPVTsinBMp/Z5T6Fj0ac+0GB
8y3loMq2UqbJy9JzJkqh0w5B44xN/B+ubNyomauRxgadWvztQLuwprusYaDBpP8SpfJDPTYIBn0c
EUcLR/Gk+fI3JdP2j8/F2l7lFeQlpP9JvWO1k4tOU8ukTAHgZI7R0J0A+7wPjKD2x41Le23HsFGh
8Z+BexQibgcoZwor1DdzO4Mo2WZrCfAlWvJO8tBafzyqVVN/ngZ0/MhpLArENQ3rOjix2VS2G3wF
N7CuX0Mi2f9kaF42pN0grFuMiUiubEKjT8+hosJ6+CnsaYuMN6opa6Ohj58ONdCqsGotIkYFQE+a
W3gPAvRlu86Qf/VVLtp6o2/1q6zt9LlcRRKU9ksaZ2+XyEvzQiw83IZK6MlgvOXhsDFhK46JNh9l
QKsiQhHqYpdrXWdaQ5ln52rqcgRph4YsvUdq/1AIY+M9BYJCrCh4oxW5AvWlA6+TmO7+enuQpySZ
jQzAXCJafASMlGMVNF1GTwrKotaeJm4L9brHRtaSlHBKUdRE2N3kcC2WzSrMVI3SMj/HdeVCMwsf
9gCx/JjXuyp6aixn6OA02XnqsYg/V+GzAA3h409Y8cs0GapxVaa1URaX4+zyBJyBEmdn2mn0vREG
3q6ifR4qR3ASplLsKx2JiUkptjKka7c25FBArOYmfVo8F+ciDYdcDvjnzMtR/FOKTY+m7KA60A33
T2FjzosrRYdiDNF9T0vd6S1KvqEUpW/gfwQnUbJ646ZbmwwKYmhOINFIF8x8E15F5wPqMkkBo/a5
FGLz5X84O68eyY0lSv8iAvTmlcUy3T2sHu9eiJFGoieT3vz6/dgL7E6xiCJ0AeFKFwNMVibTRJw4
cU5dOsqxIS55VkUlP4eVEx7rQUyeoUfyx8efYeP8QqxdbIpB3/key5//MbIcTT3akoW4SsZ8CkR/
KZLDVMnnx6NsRDjA+wtjhQUne1ttN9mJ5rGdy/LaBceq+qX2l2+D8e8uXLY1DCxlrCy48wAdVl+W
8trIQ1WzjCLlK2YJodsoPw2z9lr2s+EBAuy1pG7cGYD9RBlLesGpXYU5cx6NeZGWAm1+7VkpaHJE
mCSz/FJTPCO79GcZffnHi7l1eP8cc00LK4TWIspAga0dPtmhH8s/e/tjl8lPeTGyO1913O4a9f0M
Ky4vPtdheRZ7OOzGZbzUOJbuAVRRuY1vt42jBFJNV58gr5kP0vizKffix+WeWwU2aG/T7kslkad/
fd3LcB/SohqoIqYXJTnKUIIFSdux778O2Vdl6tww+5ylxz3Poo2gA94qzzKoEdfwusepn8wxCDSy
ty5Tm2Out7801McPqRXLbi5s4T3+mFv7BzWGpfEE0JMA5HYhZSktu3yaSmKcbq5cM5bpqUKJ74PS
Ux/onacK49anuk8qjNskeSfs2bh3CBoJsSDhov+57kIpwVitJJaoFjkwU5vogF9Amp1q7TJIxXIV
7/CbN7YNfYaEJLDZ8UVaF+C1YEp7TdQUjLpvSte6yZ7Lw8aEQBuVpYcWZjmMndvlTDJYAz20oGui
6fUlnJBNLY1xet9oWXp1ShV6i6SG6IyG1k4JZOMiXZAiHGRsKlV3JORBG4fGrmdxReoHvMhp3/Xd
dEnm/6Hmxl2zqI4RCdHYuEoWofJ2yjCl1Gfn8RCFphtqx8dbcgv+op4N2Y+Sw1JGXL1GtLrnpepQ
Sw8L6Rm/7E/93B4qy7OD2g378mNkNYhZYD87VLYbtNmpzfccNbc2ikp2hWMhvZs0K99+x8nUQ6z8
qKoHaUyZ5XPT/fN4knsDrJaxb+yZ/o+sujbFyyh/G8tg55beeIvwLiIyhgkP5rtu3i2iKk/iKayu
+aIHGcm+hSCqfiw11OlO/30uNFAs7Rp8NaLx28XKZyHbomyqa2nhi102s3wIs3ingLA1HwIFBeEh
nVx3/UVMOVXLRujVVRf1oZtVT0YL2mwSFxGVD4hI7cTiG9cw+SxMWh0nLq7FVcSAINZoT31Z4xyH
yUY4Pludfta4Lt1oZ2JbB5e1I6FYMFeenNXq5ZFMtJ/W1zSxq6PuVK9D2pWXIt7ZcVsLuDhqLFyH
pUlgefD+iLRmdHjHptNrIq3sNEjRVRFnmpioyYqPu1qhG9sbZX9Ce3gpi/Hnanuboo7SxMwa/FnK
r7Mz4sVc7VQAtoYg5IHogPwIwPEq8knzYRooYMG4aXo6+60gOfZdtof7b+wDmxiDWYCyEAasLgIn
4DLKFOgoam2/9FbiSjNqJmbu9fH58SnaGInIEYseGm/ekP/b7yOZZZZpdNNcUQ/w9Ph3W36VUaHa
VSa7XzcYPIvYNgQbMJs1wUaVclHoPdRRc5bt19Gwh5+YM2fe49ncxxWMQu0N8gQIFffC7WzkWE0G
JSSuKKL+nT4UBc32geJpYes8BQktwuNoC7zOGulot5NzfDz6/VoS0hAgQuvkwoDKejs6fZ6i5Pkq
r80gUGnPEuODHliZF5Tj+IxbTrQz243C9UJ6A2ukLA+8t47aRhXF00gX4qoNISTKWWqVd42c2G6m
SNa7sSmS17nhXbbrHHKn2QTmd7MXuCQUdJOcHk/+/qDzcbnx+UVsJD7D7eRjMx8iMyClipXpKyJc
7zT5B3YIXVMdLGvvWt7IZhkNUQ/UChdZyzXJsG3SaEA6fuGFqWXuNY2ofnDDGIOr95n6YSxLgF6p
qFCrKKRY/44ijK6+G2ikxO8zrREy03qpwhFjtsR/fgIJKRfxLwRqF5R0tRBJHRpJnweERE1jXqaw
DM5GECvHLE0MTwriT8iqqDth2NbOWxA8DhdUYnudG/WTXCR6QnjU1tFJlqR88ep5tqpEHCqz+fX4
S99HmwtcSGGZMIV4dt3vpeStURYqgzXl5C6wvYO81zwdpgBf4dQ5AszuPItbx5qolsZ/EhSuxNWz
WBJl8jpzHTbpJ1X+KZRjZD1rods+N/rvxNy7fe/fRib4x3CrLzh0jSMj31Jdh6R9j0/AZTR/wAPZ
8/PYOjEopyy6fzYs8DX6qiehqKyCtIA/Pg9ZeGrGyR97wmg1gyac/A/70uQlJgvhBr6DnrpRijsx
yeJqp8o5juDGzk73z6zZf8nT3xFN+I93ydYiUgxc4HmKgTA4b++DNO2kpm90AYeNbsQG+i1t4c60
J2u4tfOR9UGohQuftVzFF1EYVI7VTYTMGA0VjSy8yQh/jLP+SdLNr4+ntMHuoCOPLk841PD26R24
nZPSWEEkpSqDgR/i0XCJhvI0qgfanWINy2tSE3FSp6+W80lOdYwziHOGV9nyp/h/uG055vQxLn5D
d3hp0Y6lllV2da2mo2pem/ilqT9b4cWQdwbaqGgxZ6BSwDJ61ZARvp1z3M6p4MmrrjMOXQqoIYJd
T1k9PMmB4WaOQjFr/JKI7Mss9tLaDc4SUDCmIGRCC6t0jYbUOdJDWTJX1x6yEgEx3Py68tv6R27p
bpn4mfLRUH/JtEe2wUtaouGXS+8xfvjPsTInZmF1L0pOS3X7dglQap6zKJCqa6da11aO3Vh9weDq
8+PdtSzkLfRzO8rqwExlNasxnSfXJMueTfOAUptLVn1si51PunEy3xJMnmqKhbyet9MZwjI2jLiq
r3bfHWU7o79bfWq18ffj+WwOY5kI9S09yhBZb4eRurAag5n5ZJLm0C2nQmOtsvYcAY3v3DUb78MS
VP6/oVZxvyRj7IUMX32N+sG1U99IwkOUSJ/iFnHAyknctEIfI9irnGx+MXhWINdIpFHwvZ2hEZRE
WFW05DaJCwX5WBLo6IlzTMudHbg1EqUsHDhI1jj0y1r/kUV1VdNMU1LX15CKcpyZnpY+0yV4qtp/
Hn+0reOOLTqhJMxxqADrypbT4Cw4hkN9VUql+5CWU31SxDT/VRhqe65FmbhC0V/62JpPs6w+t3G5
p7y78SwuvSpYLixu5kQat3NNUJ6raQKqr4j9eGaObdz4OZROsaSfqu70eLpb60oZAJ8RRqI/ZvV6
SKWwgiCd62uRfgkzBLx/QhkLlC+PR9kImOi9guih0qaPXOUqnjCdRjLblDcK/Zv8NeJ3/Mil8llO
+H+VHdvHrMWFGSun/94LSWUFVJcKJX0atDfcLmXYN9JoDjQaZN1ROD+M6IPd7GCpW0fvzyFWO7Pu
s66IDLm6phlgbYEciEwRqZg+6k57lOX3mXxUq/Pj9dzaIQtoQWxtgT2u0/yuASjkz6orG7A3eq/H
Hdhx57476HW40yK7eSAQ9ySGIfykoLzajnIfxkpvm/W1FuovKZaVU2/Z4aHWjcqDqK+csOte3ELD
wmtCeDJdNjg7AffWfDFgowRMqke9bPUTnLwPEZEAQ2mbZxE77wgoP4VxfFZC5bU1dwCO5YOtnyE6
e0CGkGdn66yORALGW/dx3OI0lh25SlEAyQJl58LeOnd/DrK6OcOmgG+nRu21xYpxSM6z814aXDH/
D9cmNpRUbADFqXGvhpHoHIqCThCvOaPsq0p+yCfruUkc3YtKLfEeb8utSTkQ7sxFGh3by+Uz/nFJ
B20BbxpPuSvboKIfHTHcVqkHLzOqS2C27c5wGx+KYs1STnirmK/xTzmxKMFlQXOt25a9Z9rVAQQ7
hXgT7RkebKXb1BYdeuzYFNgArgNfLUidqO7aqxUJAX/63wLTVDcOdc2bRpzqWwj7J3uW9EvWydqp
UfPidcDb9RTlkQ19TvQ7X3Zj8kCyqBrAGGCp10KDVWxPjTUmDY8ExJXQdrW+80xt56LZOvxA2XQX
Lpku8e8q8XTUseqiOuqu5tmpngP7GFcvrdVQD3gqy/KkWjEn/+nxNtqYGvCITIqB4QyR9+q0F0E+
cgc0/Vsw0xkfhaK5SScfHo+ysVlvRllt1iYLK62e6/46zK6YvnatVyrvB6pvj4fZmgyx0UIXI2Ni
CW/PhDomQdYW8XA1y99D9BwpB639+/EQGzMB/aLasGwFYvTVhUUjfCkDkQ7XfPaT+IuAKhmk6tFB
ZfHxQPpyXayuRlA9KvogjEsqsAqcm0keEVxthuuiwfIcy9rvKRLv6uobGB+iUdqQ05UDmR7ELfPK
/NIpycHUx4uWfBLJe9350YeHTkVL/y8uVWP4kGMtKbyyQF8M3mNwyNPvtX4ViSfLxxjjpPZs9l/M
2DyEDhntd+29bvhDlB1teX5pp8+PZ7e1jLB/QM0xUEFWezW5OKdteg6U4WrFiVc4HqrxbmN8ic14
597aQi0XqIprmSuFd3oVDk1TJjLT6gYSgwykcsCy6KWvtI9hXL5vxb8IG/ijZp1KW8MDNN050suG
u/uG5HBIcIGUIet5uyHHWR7HNNWG63QOk6fBNM6gVYk5uPVun+B92IfFCUfYoKudks46TIn7bBzl
hN5Vs6dszzvQviReHP1dKf8K6d/HX0+/mxaNxyg1L1+P2tu6T1bDxnEG/SZ5NEZ35G4e95pW708y
blvQPWwgJOCq9f6o58oMm3xB/fDs9MBG3EHHlUnR/6t3ENuPBhpcGlC1otq7fkaTZjYJ6hJKiJnZ
unKEmW9nn+UYjagUW9ZMvg6vfZrtxHkbCwjGgHEyrF2uqjWCGoxW1swTuZyiVz6qSj8Vp9i5PzY2
PtXlxfVJW1bxTgNglBvbTGNCyQ75AS+bFRztrfzVbKPMcyrE9LDkwK67BqtXIxt39zk/BLRa7xzA
ram+Ue3oF+dpc1YnvROZsEuZ/B+rxWMqFUc9+Ovxblz+httDRuWKFhnARvY+pKTbQwZAHfRRY1VX
IYSbxxoe9mmPVm4d+EJXWi+09X8DFYqZXO08a/fHmxCd0sAyMfgIa0V+qTcMUCOrxgE7uxigAWbk
hwuXJg3fafqnx9O8vzKhAtHrj/4aBR/6gW6nqepwJelk6zH9nrUnoSEbrdpR4kVtOz1ZWinvfLiN
ybGcMK6gXBGSGKsoDF3lUsn7kvHK9gKF5ZsIEIuQsCFw9al/1lP99HiC9zcYE/xjwNVOqdMpD4Va
9dfCsS4qLRxR5VmQPWZ2aBqoZ5pLzo9HXC0pcQKUHBJVEmXcd+6yD0UPtWHEfdevEgVNNnMsnowh
sw+6kswvWWvslexWt9rbeOCK0OUVIgdo3refEIcf2wjkUvgWDT865aMY3Layfj6e1Zpb8jYMSma0
cqHvC0i9TPuP1MDSGzujQMMwSckScnKeUQlEgjYR4jBbg/Z3O2Xpx35ADEyZJuslUPTRU4theJ7i
IN9J8Vb7aPk10CUgeeFMQMC0xjMdQV0oVtXGl/SpOSlz/KWwks+mQdO+E+b6kxQgCfN4BTbWmeeW
uiiVB9Z5jUQUeRPicqQ1vsYOphdRipAJjAYUYOZoZwutG37epscLCLSJqjHvyGqx9TLXUKxUsXWI
lNQ6If4fQAXs6Gdz0lgieI9NWgWMpq6/RWXa20dJQZLbLTUp/DvAyep71/TSh7SbatvNu7lGOA+n
Pg0R2KysjzWaMaOLTp4cuTQcih08ZV1jePv1GG1oi7kW7+1dODvwbliV3fi1konBTcOkuoTWnHtl
aeEZ1PSDBNodFqemM8tzKo3yLxhYrepGXSWdpCpBMkmWuuckxm1PD5Du7EVQ73zOdWL09isXVH5R
0wGJWX/PNJ2jKSqsxrdoQ6dPO6k/NFIIPWbM5kNoZ9VJarrsYJiRQ9EAf+cQK6SdD/12av54ZvgR
S/ILTvHWVEe7+O2pKqdAWCEglz8HKcZKuRoYoaeO89IvGFgjYpdl3HzlfAfdKYL71J1qqGqtW0xj
+NfQBxoUm6GtiMyUvnq188k41IaRPKMhUISA/PYkyC1HJBHtKDKLv+Jp7NtDgTYvKUYfap8NhJ0k
V9aCeT5mYxc06MyM8uf/enQWf3q0mzSc4xa25O0s63iezHSYWr9UlfJY1I1ClyIZR284u+jvEnqv
V5R3hfiYGxjIfrWiXWVZCZVKxkKR1QvCTNUObZNgG+QEtleGQfBltMrA06VoutRax0FQ5x9Y2yU7
G2wZaP1DuC3QG1jEVJEvuZ10WNaxkAz2V2mNzhEhls+BmaUXXFeBcBJM0pLmvz2ub5sJIJjWt8Vp
Dpu52xGtRjfqVJ9b35wFqqAWYVc76wgcd2Z4ZJ8NZ8hA7dPjb7sKlP7voDC9SA7MRY98FSjFfYg3
V6K0Pv5Z9QcYJTEqHEXpWVU3HYkGm3OnRPo5mqboEMxm8b8MT7jNOV7a1dYVaBnFj7zr+NymMOuD
buTDD3SnFXS89d9p3uRPpi41h7Sv1QOY615Vf13eW2ZPlYFYjRdxIceuEkFDpoppB1Lvm3ITf8rM
Rri1LqNzaI/mOUaJ66iN8XQcu7I7hETvp6atpANhzkcNgsWhrdSK7HkIv1l9u1dSWoU+b7+NJB8e
HqQl9c5RW+5GOkWUQfhhCGhht5DKex1D8mZW3ApA7oPdW8F7kTnaTgR7/1LyRgL00mVHR8yd4hEl
FtFTz6r9Hieg0a3DhjYwRzI7+Yy9qW7tbIH7gIv2BATJALgAq/kUt9t+trpoSKC1+yV17Q+ZTguK
bjbTwTYEZPNUGPG3x1t++QtXJxvWNzfjm9I4QnS3A8ZhEiVz7NS+pCbzSVo2Hpj2XhFpc1oL7gRM
Ax677oWkGDM0Th82fjcGZo4zdK/V6QHES0jv4yCbifSkQBvmnSxyY1jqxEjXLjopiD2sVtOMZ1hQ
y+TU6adiQPeB/ppLPXqQ7U6KtbE/CaOMZXdCuAIKvV1GSyhOTTbZ+BWOMm1mHCyzPZo43nXwYoRV
nptirzl4I4olKAFhoLhCzwzgye2YYqiLtO+63udmcr6FRvZtNLPyKLLc8CIDdxln1LJDT9jqpnig
HIDSqBfGuoFnVR/sSXZtbCSk4WlfJJXmvl43c41JKYIG+VKfRj/9YzSG8ynrmz2UfeOGBlVE0w1f
Qzhi6x5QQeGgimO191M9f+2c4JRasjdJiIfMT2WNAo6lfR70aCdC39hHoEb0MMJxY7XXF/OoYJpu
DXXv12HXu1E5YHGX/5Sb6FLpl8fncSNchvG+yOxgVsFbu9bOykuy8CYwel9W2viTFkidecmlpHcO
SRskr2bSFR/TwBaOG2nc054sGphzbV3lv7VQT0+DXFpuyjP2Gop4fE+x8EeVNsqFGLd5qlNJed9r
+Lk9/tVbC4ShF2gsPgULQft2K4bQfrpRhIPfQtIfDKeHKtH/0sZKHESdnR8PtnHWAD8XrXBi8gXO
ux1MmIOW18XyTo11f5jq2XKzLPvdhurPqG+9RkB+09u9uG9r1MUzmB5gvgoZ/+2oSWd2Vifiwa9N
41OTv5urv/vsnAbEIe1xccN9PMmNjc6dtUBubw1I66TQHhIhjW05+E1vXsbQQpLua4Gen0iPjlac
i9/BMO0UB9ZlpeWRpcbx9t5RXAX2u52iPdGAkMrZ4FuzjRRGPtlPfWYiAY/I4rnV5f6MiGF5CeMp
9XLD/k6c2R4VsE43d6KzMdl7HaIb22p5BLnmln/u+MNKaAVhkjeDjwtG8oKuXnuewKrPKhfDk5TN
ez0MW+MhBAjXgfPHm7jsgT9wgbkbFanjmfcVffZKeMIuJ+9XqJXfiUXb/35mIK0RzQDJgULIqw2V
t05r4pg0+piK/6iAcJz5X2FMX0Kz2qGjvunSrB55sDf6yKhfkfGv9cISHqFEduLOn0x1+oz825eu
SX7IVS88OZnnl1DNHC+qNeszTP3ykA1N/Yq/SXq05DjGazI2ktydRPEPZshTBWvbEZ8aJnYKQHDd
KAlUNynT8YyYgnoaQB12TvxbQfN2ArxxUEIWbjVZyDp+aErJsusmHfxEtxJ6kaUueyJ1sD+FoXZK
+z65hHlbf8hiO7xEFsKeigq7dzALMt04t04i0kbU2UzNaymknOsqcU6dY7SXsi8mrGSUFsMcM3Dl
zP4Y5YnkRU5HnoMg8yHnFvJSkT3HfQ+psG/3OuQ3vg6GpVRfbKIveBRrauZIR4tT5+3gVyn2NvBt
4k9J34SfY8p1x2Ho69yNGu0LnY7ToZ214VRY03hUpzrx+m6Yj90UdO7Y9O0z0qvBs80FdaipjZ0d
IzTPxWQEbiHHePNo2IEnXanvbOT7l5/fvwi+Lu333FlLCP3HqallNe0Cwxj8YBYB3XSSQLQF17HH
F+L92WQUAkgefa5F1JNvR7FpcZXTgrtAb6XWK1Jlfheq5XDKLLn3rLFTd2Z1f98Dx0NcWTBCwpl1
h4RiNlozz9Hom3mvHlLbGt6hZzO7eqT1RystI69t7RJ5bGNPJW1rZMRnQFEQWYV2tYrr0h5tzUBw
CzWjCM6xGn5JZhQGh95AOVRWp3dtq51FM+7h2fdPDgUXbelXBLvB6GL1Hc28M3HqrWe/b89EYB6C
IeMHw2yeFek8iUOzJ4q0gAarQ814KBe8AZGGvfz5H/vGoqg0FUk8+4MYzmocu5qCe1H4oVL0w1yY
O/tnc3ZUQBRarJjcXZmzWxbc6GafZvPOq50KfoYjaZx0w3GVybpK8Aq9qVpQJ9Ocd3bTxu4FSCcB
oikUKZg1s60VWlYWE1pztdL+bJTci7Ofg/lPhAnL42OysagM5CAWhOYxbIXVG05XjaUMcjP7dDxE
9aucXI3ui5xOB7R8Ho+0kX8szEQmw8IsfE/19vtFYyCZcuZMfliTVmjwV49x5CXpoQEf0A/tt7bN
3Fo996bh7Qy9HIHV1lnsO5ceJhI8+ixuhw6Csm/VcJ59iqD9AQStHQ48D/aJD2m8OGNUuZIRg5sZ
Ue5NFqomUdXHO1nB1lLTpgU5kyUg6l3FoWHTRXal8yO6ePb0zJ3BQJRnI4sO3Mg7i71xJ5BUAqqA
BJLPrvXRZmVUx7HUZR+U4h1wuT0QBRn8W0Mxq/2uinon/rzHPUAhuAkWFi8h6JpiBFI9lmk14Yxs
ZE8SMfZnnBxjVxTSHmXxfhkZCSF/3N3gO7Cct9/SFJFomiFQ/AZdRvWDXf3uzWf0MFwaV3dWcWtS
XG0gbMRAFD5W8Z1aa7XlZLHq45DUvhS1De/DlrRTJ1rpx+Mtev8ooun/fx8OQPk7a8W2UmorNCbN
T/pCHKmNdIdxtvcmdH+twLYCiYa3sZzDNSN/tIoilwdZ9bte/6SicC7XjhtjJ1tnezryy2e4PXIM
xSnXuFdU0uDV+0scbppTbKk+akTvNdlT5HdI2Z/CST7TJX2uwTjojt0BcO4/2ELcIxECgoNbaq/y
SkRbhtRpew194gA9QKB/CRHwHhG5nZ2xkfsw0iIlyd1M4LgmohT1HGZJzvSE2Sq+0bc/+5YWo64w
xSkvw/eKjh9cJaG80lv4U6RKNbuguJE7z9VrFbf/UWiIXAzIH7IKFUHiAHCz21MBMNYPWiBrvkgL
t87/0YKvjzfoBtz7VlRYIk6W+E6s3jbC2p4bRcPXSU4SV+m0BkmCAPVZfeL+khu1/hpX8VB4ROVk
AZpRZ/Bpoaq1hyaWuvE4dO0oHSLVKKNDJkeItjhdm+8cpI3aFrqQRP+LOwh9H2uyvVONkUhGU/Mt
0ehulmbWuUvr/qUMncqb6AY4GDO7XtMCrMIq+69O6qadbbhxzFAIYgtSjFkKIKsrajBSqxvqTvcT
+5fWLVo4l8LJT3mg7ty6G4cMMRPc0DjUNBuvwZ8pwIQk6RodkeUJIkiP91pmSaZbi6w8G7JIjqIa
s5OUtdG5H7Vdqdr7W4vYGhATEQm83+mdvd11oSSSWulH3acn5UUvMbaXk/dT21xGOX4JUxqetSc9
/hUrMag78rWGgpvf+x5Xncebc+PcQ9IiUiLCsFiNdWgYGGNHnq77XNe0GSi5i3T+C42nnx+Ps/Vh
F7eXJdQ2IEauQhgHPbk6UYXhO6jHOs18nlB4H/oQy7adkTZn9MdIq+tTjWu7DO3S8NO6hnr2Lc7j
50b+9Xg6908p2RfNRNQrqFgQbN5+vloISq4YqfuGDjJoDONwwMjsCyoZ9CB3NDFNCna+j8fcmhiS
D5B/sUq+p5TqRdDwjtiGPw6AocNkQZSwM/0k2mrPfWLja1GpoC5HGkgD3LpAlUWa2fA/uh8K8d50
YJ9F8juj/l0hTPt4UvfhFubStNhBEaEORxJ2u5CTiCOnxHPPx9riWbKehRZ7kYwks/KXVv9TqKfH
w21AAIwHRIOWGlVFhr4dD4JaL7p2MvzcmGXMdIkcVLa8Mp2Vbh7rw1hFzkuIkuV3Oy9QAW4p4Z0t
qaCheNKrsrkMymRcK8WJZbc3+3Q+ZIa22GbQ8YWEjtFGv3U1j2CjW9lQulI4y+8myxKmqyVW/Nfj
2WwkBsyGqJgpERcD1a5mEygm7qGq4eNroVaxawWTm0npWdAJasuHREEhX37toIpPw+gy852vt2b2
LY8ndzXoGqPzH2toTdeIvhYYxLdCvMjL4OOQ0SjVfNOi5Np+s+TnvBvctj1lkbrHeNt6rsAP+Y7E
zNzg61L5WKXQ05B18dXxVzwbB1h2P9PmPaqWFNZovdUgIaujoAf3/HjZN94OEh3gUpjdxNNr7lSe
Lgx8ozL9oIeYEoxhf4zyVroUvYPauSqXR7u2ldSVxIj4MLWh4+PxNy4CrLyhiaGtRqv9GgaqkAAl
vuqJRZED9cKxzDwDuu2hirU9F+y3uayCUd4GtNxofKelak2MCKLZ0KaIaC2ZkyPyj17i/Kji4DWF
4BhohylqaPrDfCjsT2b9OdQXjd7LVFyEcRXhP9l0dqLYVdDsbYAcsoh+BeVktXTOa0+PF2VrO5C3
UbdeSMcovKxessACa9HMTPN15UdQxV7VOL+p23m2+m6BATrRn+pRuzTpnprfBnNpqce99ZSip81S
3Z7CYC4lOyFwIqINL6oWngPcgnXjuy3GA3brpv1Oxi5bT42zpbVe0F2iuL0ExXiqjeiSRebHxytx
/zbxc9jlgAUUbe5RQiudjQiVRR+7yPKAx3D8nCa1fiStJIuAvQpsYP/nR3fRBIVMuFjucLuu0odJ
S2wRBDFCeM2M8W4TCC9R1dzN+ym5PJ7e/elbFGiIomUEkEguV+97LQvTrFsdL+TaOYhM+1DHzWHI
y+s8aic77MjITN799v3jYe+fRIbVILYvcSlnbzmUf2BoIjIiGFmm6UvF56l+H41/ZyG44d57uDm7
P4ZZ3eiqVGSTHNqmryXlCbz6HwXehVZ0r8mgXwNiRDTAvEHa6Sra2DJMDgFlIj2o9GuApY+6urJM
dAyreoE7IjN8iUZRPWVZkXu2JNqjLZCLe7yi99fYsqL/f9DViraIC1tRijJbTyebRykCyLcvv4dV
0B4fj7RxNzAU7QFkm4BZd5Bk0QaTMaTsmcL5FaN2bzkXzvNBzeRLob6k9XMfXSKx9y03J0iEiKga
nP47lRpT6BBKely7ySncDItl5asZ7Klb7A2yuvbUrG4KqVs2zKh4tWW6QWK8E/p/jj1ZQOhSlNBw
C7bX0FHoJCaKSQ53ihOGxwa46tDlxW/gpn4nQlsuy9sHh5F43oho+GLkSLfnLOzFWKlSZPmJAe/N
VJLqIKil/w+jIP61FIPIdhFzuR3FruQ6XfQ7/KHAeN0eaEcCHkh2dvh9cIvwIfVUQs2FZaatdnhq
zvBAg9b2CzlHaTev5EPmZDbeKE7zjMDF7A5l9VcWWXsC3lsDw+ijyIX8IpjVcsv8cVmhIz9Nkjza
fjDMOL+YuXmiWyzHJzCej2NiZRelVZuzkRblzlF7M3pZfT+af2hz4knkLV5LhWjaAEFYGmzfEJ9n
+SvmgKc8Hi5zjmhY/HOEMJkqF92Qjr3x3C9AAvUruozdRJ9cpykv9H882+jCxHL8bDUL52y3DLg8
RuufyBZbYgTAPKSbblcnzLNEWLFk+mabJf8gCyE+d5IcECkE1asu6eXBrrTUI2/Xz8KcQd+QdUct
LjqgqSV5dqR1p0oZjFfKVPKhTnT7S+IMdKuZZuV1ivTXmM/px1iWhp1du/E4QNlH4I1om7h77eUp
OqHb2cQ1Zs3KIZkMTy68sv8WyU9z+XdbvVeMH48vzo3DyEPLyw5TEe78mqY5xZMjpqBAx8WQuqOS
WT+DFs7T40E2as4kfxz1xUKSc7IWoLSqvkTOMDD9bKr80jnm1gvIcZtHuZvObuhEp3n6ywz+KZLI
zaPXkD6QoH0JzatG6UUphlNsDy8N8XftpsOxtj939qVS35UN7XzHNKLe1Zv1TjjwZluy2kQsCkV+
mGE0ba0lcSUdLD3gVvTlWSnZ23hwf1LM2vkct2abH8ZUk89qZ/U5djk6B1xXIyeEullM/3Z6TGNc
Ra1nPiESFFN1jqryR1A7cehaaiAjDGtlBSTUAe2XyErV1lNzZFgiI2//HmdjxpJmSGPNU9JZ/zuh
vh55qhYX8qGJMix5+jjo6acq2y47SgbSfZ6Iki6HBpgsRgzF5Pw0qsayXUPKK3+xmUzhWwY0b6uZ
gWRCK9Q5o143Nc+EQsFHjKSU73qUBuS8jUrCXBqp0nGXBZLldpmSJgd0+5xzZg/6t3DW6sF1RqP+
0ka5nLh13xTfMgT9WzdsypAo2XA6+h9DkXpQ66i3B6oUHiQn5nFs8qnpvGlAFurZ7C0SmroGFTwa
XWnGZ1RiTPHUtE33U+4lRT1K6HDoZ9OYqp8l4OsPM+zzApNbIwgPVlfMwwVjOktzs1k1xBHBv+KT
3FGb2MmD1/ETRHXk8OkU54lceqJWURvW2047NxLQTCyLc6mguqeIMfGcsg9e4kFtj0Ek73HltgeF
CEj6byiGtQqE5VqJ5bKPTX9KL91Xu9S9uTwqzamN/2vCuUwPEUteS+Jf+h5W06vliA4iTRD7Opob
ROZXp+qeyOx3otDlr/nzSFFi5K4hvqZXcOkfXT3KeSx0IecyCb3ECTA8NUAMaDhr2h7l/Q62WEbi
zHI/k7PQ+ajevgBZIYK571vDn5LfY9O8akl1Hvp3cZG7bW+8jrZ2losPber8Soc99bP1Jc7Yi7Yl
jbjsFWa6GtuonFmaA0KpYPo/pJ3HcuNYsoafCBHwZguAToaUSiq7QZSF9x5Pfz9oFiOCDCI0t6Nj
ujZTSRybJ/M3syZQtKVXZmeZdmdElS1BaZPwk21XMpFlljgHZWXyyejF8YfFWkksvY4BJumPbRnZ
QRO5Ffh2H/39laN8ebUSB09coG3o6PAOXHaq2zbwJLmSzEcpz8xdUpuQVkGyOlBkpK3cNrLrJ7rv
IC9QH6LAnL7Vel1szc76Fhtyez+mvfQ4eqQFSYVQ46g1yqOg4xolNHF0UDuEhz0t07eeFKxpSi59
nGCEoYVDvw0lR2jgrIvzNRFO+DapdeQ9holvKzEezoGQfu58cSt6D565K9V7qzIccVZB8ISHfqw2
WTEC+GmdInU14cXo/U3lS3ZFEzwy137fRa2P4hpFGBTH+GngJy6MtKvYF6lWeo+S9DdgEqNyK9XP
8UYtfTcTJywDKDUoHORS/ZBXazO7zATm6ACP8EiYH9/aEg4sN3ghKHXiPabQb+w8FEQ78PSVdOPq
N6LrRmV23h+0qc/nQJACo0BGkku1L/8pBu3cSN57fwXPUYTH0KtfNb/far60RWgSS7815OnlLlFQ
ZlcwUKG6gDTsIl8PcpnSOnnbo6lmti+mWxFSaw1+/vYuWQuzOE4V3Qt8sxuFRxmxg0bbCcUfKTRW
gly8eZmxNxw1mtQ83ciwzseyThDVjj1LeKzMeCf3nY3Aot7T3NW+Vx0yrQnCC2bROMmYrMA1LpDV
c+jZZIJXDxBl+J/nodOoEQDDR/7Rk5DOMlxBNfZE1/QnT8KwCF3xSdF+JUr3IrTNE+Zwv3s0LRuV
fGS4kzOd8uBTmDjm+On2wF9kmm8/DBwL5VEGhw7c+Q8LKEDGepn6x67eIIWAsLmj6OGxzLeJdjDg
3UJZ8LNPKVagqDY3CKjJ+afZXwGvGFdK9xIIwTb6HOUby/rUVls5yjbFsI+ijipf5YTFnVmrK5Y7
l/cFuTEvKm4sxvJCTQH8TaR4csFvFrYj2FIi0VhoQ1TXIsMxRYauMCF1QNq8PVqX1/EceFb94Mqn
ObgcrCBSNdik/tEK5WNv9PYIsR2/qE2cBoePhnrroiH0hHk659t8+rx7ryaS4UsJLojH0jNNtzGi
ba1K08bPfgA6396O9SY/cZ5mzMGAbZEEgHVYAr6B2CiCwCMQ79loamw99qvE9mqIP44sR9Jgxy1t
VgUJvcEWBPIQNbCSJ0PAl9oOJmu8z0ukM8TJlLdKB3rcljqp/2NVif8lTfN6ZTNdzgKiENg5kS2g
TEU1YTE0VBWkVJ0STE7oUdPs2fuZd0fjZ6atreyPy6V2HmtRxTXkpCjhg2DiOiYz+dfr3XwcXQsW
9zYLzG+RoE7bQIzDgy9G9f72vFz9UIu8DygmtfplDl16rH6qCslRiB5Ef6vnD0kVula71tK4kvwB
hpwLWRJ495mydD6iFFCr1Eqj9Mi7yWl9BDWrz4X6j6LAZqLtl3R2H+zKTHC13FjJcC9vUQ3B8Tem
wfzeXbogKeaQeFaDzSC/rHlJSlW6T7VYeb49ksvqD+IuFtkz9yiSe6giLzZuiUqBaQx48WmdF94N
tGsc4I8F6JJBDvk4UfmcUuPDo7eqvJXddS32LFzKcYGTA+2p88FN0CTKBgHrOA+pnx4jF7WMnUBA
4gORoFhWngul+PbxzwXsScmJtTNbgZyHLKVWFqxWwf4Pn8pwYs0qOyP6xjhv47qBxfnldrzLdxcA
BtpvcB84rtCBPo9nymOeKYOGB18HZ5iSRB/4glvkQ589VUMeyTsrNqdqD/QkNv/cjn1tAc3aQZjy
sXqp7p3HbsY8Ket6wt40hYI1jQ2tNEXN3I9HmRGJsDM4EECbn0eRcakBoCJi2dpkKUexKJ2sQho3
t6NcyfYAMoCyhOaFdDpX23kYP+3FNG689Egzyza0wGl6WCfdXgR+HQTDVtD8DaaKQWq+CF77mJhr
idiVnB/aBEhPcupZyXS5WkXDT9lKI555INxtUY+abWmkR9FIf8pa623RqwnsODc4jobGczJ1+mmU
zT6qxHHroXK+y5rkFV2l1Il519kzYM3xG7ndGEqqbkPpf7kogUpQHufNDxp3Sf8qJ9yCY9RJjo0l
bNHUOQ0kJHX1VHlrvunXNjKAjJnuiFwGjebzyYlqLzExe06Pat5GW00u8YaBBuhi5DY8+V0vnQpj
QNEmTlaW+LXtxauYDYYkiowl63lgo1WsTE9Z4mLy17JiG5RGSmLQ32X+mjfjm9HaIhWwLICWPP14
F1/wwHWU+sAVC8w/rkjPcYcwh+xL4l7DQfghgIfsdg00HTEVqo2VChyhqH66IIOiXaRX+VZRUuuB
V0PkAA1VHKMPOzfxK+E59X1IxFJt7kerMdy6DrR7XyvjHe28k18WwkaNsmLXR4p/Jyq9bstN2f1V
TXzahSZPHGzNSmQhleowyjWP5twwt5TDPChhcbO/vQ+vzjR4Bli1CEqQaZwPeJeAPKQWhwWWMP3l
IfEaiJ4tSfGWBe6ote+MIujL2zGvXfb0qJEYxDoZQuTiHEsF05OrocqOMKDvKwnNN+FBDbJHo/l+
O9DlauJ44bDk3QrpjoV8/nFx04QCpg+YipLR4HybSonbsLPjyTil3fR6O9plAsWNizQl3AdKO6iZ
nEfzJt6nll5kR0X/3Rn7mfmQVnbV/1P95B5U8SdMYW9HvAA0AUOh2wJVa7ZNI21afKA/NGEvSojp
awG+NoBLxya3YyG0/jSIvEx2Dm2QR59iVblD/QK0d4/HzknB5vmrGOfaZxnRldE2umJqbSPXldYu
xFg5TE0mf89br3ixAq386YMq6NwoUcLGTjM9+AeJHdmP2x9zbbIAcIONeMMuLO+dzs9K0Et9dhQa
eCmFaFNEBk00vsZm72httBbv2nTxGqRBxvDxz+KoGQK/jnnC5TTW9cMI3/TRz8ZtgoVf4Il7S4mh
rq3Z+V3uNlgjoPeQlzLhjiz5KWOn45w6+tlRRwapsLaZ/qM08zva4HUQbCwe5bfH9Eq6S8CZSQvD
YIbYLdJdM5VDAxwtBrSi0FDAh/P8LQVGfef3hfcZVoLZOakSmy8BmGCd5Cmh5Dl0OZJXgTaATL39
e65+PwIFbA44M4DAz7fINCUWD64yO8ptHDtqRGstyDpssro4o+9m5c++imIRjoPWSuT5HDs/7BmI
2ZWBY4dC1jJyS2tBFGM2pzmobqcLThzvlED88HOdYSYDp3vD0HGnnH+fJw34PnljduylPQxxO4k+
dfRH+nxyDLEHvR9vKI+swKbnc2X5aeTbMC4A1M9L+TyobMVdIo4T506P9oJ64pXt3p62a4OH/NrM
6YKtS430PEKZ+ZbnW7NZLsT3nKQsfkxW++XX9r8yY2rpytOcXb51A8OTFJKp7OhjMxmDhC+FT4P3
4oHD9KdPtz/o8gaaWd/osMxQd97Wi+Sz8YdSGQeFIVOSzdSpZJ6to2TTRu7qNRW0ec6X0wM2CGUh
3nXzPlwMXjhWTVDO9rtCfu/5L2LxWVRt1cdQgbTm52j+qK01paprSwKk0nw9oFsBWvE8JlTKGswa
Hqy0/7xtbWiTGyF4sL09ileqjBDZEXhjS0HlJpk+DzN2Qw3Po86PUlBgc0Cr9SnISscbX7M9frtu
YWp2vJY9XFuMEOLYwlAEuGoXR1qnNLExyXBCVeO+SF8T7a4S18oE186p9zEWdwMFlqwLOjx662hE
jPMwFRB80T9GEkuBdrayGq+t/PfR5l/zrgCG9GdlKJWPJY6WbNpYdjKjsJXiS1Q3e01Zc1W4tjbA
pICwQTyYu2GxmcW+jSKh4+GlaSAsooYcDynptS7blR0GiwlBVIsEBfjW4puSQSqbKYuLo69n2aae
DKUEoNzKu3FIw32G5M7KIF75LL6JZys0MBgGS+LUZEVJkSUt5sZ5EWx9msU2CiYfdOSkT0RfC5Dn
/GYwaf0vNtZgmmE0ml11VAfZO3Ut8jNmIRjuysa6siJmfjDEZNQ+iLQIIwA9jlFVnx0aqO72r8UQ
PMTiq1r1vDyLp4TucqOMh/m/6AptFBQbApwqUMu387Tb0hJwvUBdqV+9oa/OTjLKf5RZKMTxo6D3
Lua0RG5Tq/nmY2e0w/dkjMPIKSIoom4/qvm+KZVQdFraC5GrhLHgdpGm71QFopMrtWmp2bjtGj9j
AAU/m9HDxcAvG9lmFVa1M0aj+oxEUgWSvLKCjYeziLFRm6AfnLKqgQeOWtkAY0cI9Y/Qyqq/FWDh
6g7k+/5v1JrDsE10r28/5Zne9PuqqGLFLtFkqW2jt+Rw4xvdXFLMvJg/+qMOCKFASHRl5uYj72KM
qH1RNmfRX7jmyLFV9FYR6GSxpXLQ0+LgiSnV87oXDxlQQMeYGmO0wyCoZbuu0FXoLHE2perDBzMv
kxVNissEkFt75oyAUwGNRj3j/GzBqIV3KFCVI9PU2HmiHPK0cRVrJyUKkpz+HYK82wlKjh9Hz1Pv
rSREF4f1W3iqUDwtQWAuxVvDLJHM1kj0Y1/726zUJd4ooRN4ebiS6V6c2HMgKgazFxwdvCUhuyyj
NuqmQj/mZgaCBB2NpOIFkdpVA1u5eei9lT26EnApRWWVlgI2KteP4PHtFo1CC53TunAlTbWN+K9g
fVlZWXNOslhZXOgA3IEfc9ku21ehaQRNL7L7AAl3G06q/F4J1X9TC/o+DRJ8xsJ8Ul/rElx5lyn5
tuh7fSfMLiW3f8m1OQUlzKRyFhJnsaTSNFA7LHJAYFWS21o7VdpQRVuZz+tBgLcwqSS1y9SCBC3V
EcrTjw1owJpOKb11zv2V7boWZfEeSS3KNb6XEaW+a6g2GtlO1VYSwMuFwtKnQk3DkVoHfzzfgYhW
QorPVQV749SFsSVLey8+oNfkKHibh+bKunxrlZyvE3YaJADaG/NuWBY9AhF3kUqL1CMpVOoAnp1Q
2x01cZOGz3L8NKrfRfmLSO1YVDOnoWZVdeMWf9JHX4XkkazdmNc+/93PWT6JGt0fFL/m5yjKg+oh
Xag/NNaXRt4O0X2frTQ/LjNSoEgkHcARZlV/Rvt8sFn7cWRogoGxq6g/DHFm2H4BhtAjm9sC0ayO
cupzF3ClPHdaMTolXrbb2/vjIhPhN+AXgzgE7TlEuhZFGVkJYuCUhnFMuB9pQblx+u3jESjNcweD
N0PWaB7zdwmjOcvzWFNtHgtRUJ2Yze6KSbFmlnFl5ihRgMmkHoPuzPJIrfO6zTFK5Eht+62g/AU1
+yCEj+pBDhOXZ/qHjxUqIrQ2AIAAZ1OWOiVdiMdgJ8QMmyneaTK17QxrQTXX18wTLzc97TceLvwv
cFOAp+ejh4lnIckIteM22d1ndRPS5w+fJc9a2YkXKTCA+fdxlhtfrukgiMSJ+8k20auIwy8geDdF
//FLfo4EdIWuAH9667W8Ww8hS9zsZnGVjENha7a1You+n9gtAF7XSzzh0DWTt0doFbUmbxC2bZtp
HD+Zubm9MC/Y7jynVSy/eF9oypyELxJXEfE8wfA9vBlHwe6xiErTL4G8yVL11YMUWO6MyS2L4RRp
2UsxDK807maUaBKXK7/koro3s4S4LOfUg0NwySTQ/RIYaS1bR94oNHqlrD6UidHvRyWLNyTeHRRB
T9qWjW8cvFGWDrcH4lp46LqomTIjCmWG8zUW6GURWRnhhd5CJtKv3cIgDcwiA4dg6zAhoKxnuDtq
K5998XDgaUKTmd4kLpkUGxbnX8RNA+hfa4/qePLCbxpVtnD6a2YHT1t5DVx+oUrBCUUNMGHosiwR
ad4oxMj8VMNxstC8FFrMDgZH8L5SMyx7lWKe4CBwu3JfX24pgs6QJsymcMRdUhvGXgl6zZeHo6R9
AkjFdYoU91OmjyvZx5Vh5HE3x6JPMcu3n09f3YrY3gTGcCyhliEyYrdmBjsYgLb0IoXlSoYwHzjn
N7YKqwzy4owKZdXMF8q77Vv4Ylt7fTQeIYQ89HTpCwGflmxNefjaR1H2gj+B0e/lU2Awo0qgozUe
6xp6av8UBGClM7tBivbj3OD5qfg+2OLwa00A7/gYjEdjClgIjphXriX6j0qS/svUn1X90AnFQ17s
Q2Fl7q6NJvfVTJKfEWhLNqIoiGrnxc14DPRDaAiHLLZ1UCW39/fVsXwXZLHPpiyHiiiW45HC385Q
Qzvpx/v2wQ82k7A2b1cWPa4F/EspBQmRpUTaAI/MMuJqOioRuMvwu1LLjij+MpSV++pK8gQxngsE
CX4QOLT+z9dhZbDCM72djkIFxMnYmd/EBv6Qm5Meora7yZKVK/8SBIC+7PuIi2My7uUYEQAiGu20
NdX8U/s0obbkUMrAYXPIHzCu32eDLXf/U2TaAdTMecew+86/NYqrQdf9fjpqJy9LN1WxS3mfbylY
6vHP6hkQUD19Sj9aqZ/7W7DCwBlDlL24lJAH7sdSwssniij0hcImLuKVY/nCHoCNB2GHmi8kcZLM
ZcdHGqM4NKRcpIOubDShOIqp+TzOHMT+C+o7riy0jmf0bhv8tFCisfZ1Sd9bu68Qp5n6bWsIwAlD
rkjAcdYRHQibxrRN48qRWeZhqG+Krls51i8zTX4zAEf8KxQA5EtgA48ZtQM0Ix7z6M7o2qcu32fp
oTZ/lfWjOnorj4TLm+vNoAoi1bzW0Tg+n3pwUdVYRb50RNGwbh6sorPTApdSd5Q7J5OUjVH/uX1a
XHmTQQRUcP+CiErra0lbTic1aaRYJ+RusGx1Su2oxhg4/1r/DRrfRkEhu9fbO3PaKh6qx7x3NY5k
L833Kz9k/rbzq2ZmJEICoDw1K5wtlr2itSYJtSYdswfB3E+qRKUOrfnxN1LC8Mma7KXUs41kfDgt
mcNyuwEnoWq/rNlHSctObE3pGNUoB8T3sfCjwSgyPIXCt9tfeLmUziMtbu6ukBspGgxGuons9qfo
v8ril6yM3eDOQ1jtdrArJ+YcjZ41yk48OMX517y7ucXOaBBt5bvqcTOdLDYIlH9Pw1ctkhBx81Ay
+eOzk26HvfaNjBedK3pKKvn2edTQQjpHUzP5aBowpKxt0DwZWAx6Thv+FMSVAb32jaxZmnKz/DkS
B/N9++4bKzGMp8jM5WMKRrbv3bC2sWNGAmqTlnZYPgpdbCd4htz+xstLb2bPzqITVEwUDujzqEUT
6OMUJfKxFB9BhrVxvcnGV7/tV7KFK2NJnPnzZtQ/Cdh5nNID1FDqlXwcitox858BBkxRWADJwbXO
0u7QmL/9YVcO6PnL/htxMXtJNnSTZtTMXh7bcYLOeW5n3Tc67oLilEO56wRXrS3M0AybEoAtBBZg
dDfnj83wu9bKe8/aNandl5hUsMzq0Nhlvr5LZMPRFFD0a2CwqysADBjHxawLxqo7H6M8SuVWb0v5
WAjbyIttOarcbAuEVCoRpittz4A0uybFeKVyjRwBicjcUJ/LjYujKhilgnZ3x7oLtD+YsjiDFW5E
xS14a4h/eAQgmFzZrYEeb2rtb0/S/HcvjknuCFY7dXMgyUsymqRV/dRWrUzKZWroTNT5dvKSeHs7
ypWLCH8b0g8kbBBesBYXUV+Vk5kGHishyl68YTqWk+LkYesKegbRWGQ6Fcpk9cphfG1kZ01P3urg
opjOxXzqQdVXAiW0Y979RlmuJ8IoYNhrK4M7mjbmxMrfWpDd2197NewsSvK2zYASyOfLKOhKuagr
gcIkKHoc1mthdAc9tc3hoEvfirj4rAtbOXxALezDeRdalO8iK+eRc0DPsRH72jEfygo2bV87oGGm
lSPr2nRyDcC7x9IGI8DFsCpJqGSRF2jHyKM1F0ODbf6N5UFACdrvuk3/XEbGbmVM55R8sVDpg8/i
T0AZ4WssUnZx0mgfsWWPfm2Lm2Z8kZENLKNdn38WE2PbT7EtPd2Oebk3eBqY3HXUeGa5wMVgjnCK
BYTrp2MiR8qmbUP9UAtGdfh4FJrU5EqzVtfFDhwDdVLyoJiO8kSOPIb44CDD+1E3DfIRrlEexFQd
QWQvU8HKQ+s6LsvpqAtTujVDFF3MQQlXTpPLu+w8ymLh56ml0wXnrdFhjvpgYAazwd8OKJ1sCgfL
U/uVsbsSj3uTggLtY8hYSyTdYE1y4sWxdPQiRf+Ra9a4lTqT9EDzgsoGbrDmAX755CaxfROm+0+K
uzjIZr+ziqcNSRf9c2DRXhPA6EKGS8jL5uOPBTSQ8aUGYiWzzZZ14iAbgJBh1HWsUtE2Rt8OhpEr
6ZPm/53MeyVa2WKXg3kebrGrh1LoUwvAKNinyNGS0WHDOVgEVx8v4p4Hmo+Xd3mWTElabXzRANeS
/8Ys+CEIo8luZVvGJ1kw7gVBm5U/25Pqfe9xnLm93+as4/wgIfpcKIXHzgtsKYthmIVuxeS5xxSC
7p/RP+jfi+RvjObX7TiXpwe8gpmuMcsQo7m6+MqkDoNSwLjuOFX+rxREOxedl67ccJfrkSBwyWiS
8gKmknc+lBL2aYOZp+bRStLQAfHHN9GEAszf9P/L97wLtcjm9DQz9QJZF/pKZmYbapFtwgEp0f9h
1N5FWSzC3p+iLh/5INNLt00z4fG3pld0bQG8H7PFxKDSXGedz8SkhpsJReaktAhb49XUE1ROos+3
P+jarnoXbdknmMU1ch2SAYXcpN5arde6/tS8jJb/EFfjtLIe3v665eqmKMKjCTW7uSZ/viDUqa7C
TinN4zhmroyIltfUj7UlbcTIdKfuzmraHYZvB1VuHfEuHhM7bKWdlLc/rMj7VnyKO+OvFXu2Mu0U
iccPPYQglk6potuj5xoICLEKdiMI/Vy1u7gjJf10e8CuJOHzQpap6ZBZcCUuLpGpCtELBmdzHHLN
zUPlENbpNg6442W3GVzVO7T1S9xgLn478Btw6nzsTKyL2bHUp2ktLKnxVRLpI4IjyrEZKxRYvkbW
HsZrmr+kxU8RMQ1fe1aDP3LxL2uax1751FkvXfzVMJP7TtC29Z8pvpOxl233vgkJLBJ/3/59lwcK
KBtUIEl/SEoAWJ5PbS3MqFWhUI4dsoIubTYKVpG4Bi+5MvyAtk3YiWQZs0zyIuvxS0GAfxPqx1Ip
7KzGC3LD69D4gj1f9dqfsqBaOZAvdwidB1ScTAQV0M19Y6+8uw6sHMKI71WgLDo0wAWz/Fqk1KvE
+LtQWt1KgnxJiwXZyyMEAjzNO0ZxccCobYyQTagDW4rlTZlNNAflbAd2hJewJf8CfxXhBGtSE+yS
Q+qxg5om3mnF38ELD4pcKGg2JNWdKnXj3Vhpv27P8ZX6GcBjjAjI0QDgkXmeT7LZSnByvMA4+qZ0
3wv6Q9V4L5C57dz6IvNgwqrW1et279XJFkHKVH3QlLtaMjdSd5LXAKhvGe75jph/zUwCBEQ7Aw3O
f00vDL3leXSq5S8DKYgJK/u7hUquA41Ma3+Fv6XesZ6MdiWNvDihkSwD2cF4cw+jVrE4oVs9lms0
fKzj1GWbMfiG468j5E/G9IrO6e0Bn6f77AvnUNSqUaGnnUwr9/wLQUaraRY1FqANfVPnLwiQ2wLu
sAmKTPk39dPtaBdLfRFtcV0rUucXnLzWMdP/NWNtQ9mCf/x9tiu8HegiLyAQTmwQ6GaWLCvp/LOk
Sh+FxAq8Y6KPdskVKgc/rHZND+haFCpXIAyASNKFXcyTGLV4XguRR/pdoVPhStkvJV3ZERenHqWq
GQKNSh1JFK+k8y+RAUDrYuELR01Pa7fXcsFWejk93B6vy1NPhkVMDUR6g9VBQT8PA0q/EjJFFI5i
9RDRLxw1za7jH3hLdk1mq54rFyBBpJVpulzovFlMtjsPOhC9SzFXTGOEUCsU/wQP0u6mP1ZT2137
y5C+YTayEutypdMAoMbIIgfTy5ydf2EZdVEsZFNw6rO/Qyi9mu2jGLcusBDEuFS3XzMevKRszbGo
vvD/BpEJFeU8YFsFdTXh8XFS2VNp/bN1YvGEawpsAKj300Oj/e6RFGvbT8D2cXwDxiw094jn7MK5
T/ENlwajQFvVShy/omq/pjhxZfDB31BQmK983leLzTiNk+5ZYR+eTO8hLnwKMhqu1n8L7xtuYO7t
9XWhF8i9TUWRdQXPlGW85GEAJ+57D9XvU9a9RNl3r/88jQ+j1tmeXm96aTdpf0rBDsl3YUVmv7Pq
JCOmpn7tCgXtlEm0FTTrmxno669BAy93GDkF634WUuSUUxcLQ8QAehxTJTpJIbi9OqNSmwyetXLL
X0gsMwIscTYzlXWwjsva6jR6FBahyZ802bdhdLuJGB/mV0uBEpQvPDV5eWgL0TW+ekNu83KXA/rZ
AL5SH7X+5KuYgvEjnx2LzRhtmzdU4YBAiOam4dq+nA+u81sBYNss+Q2PbBZRWdzCwIc8IxjF+NQG
Tp29qHm1LWf5Z/1XK/d7L8UdYuUAurIYAYLx8KHRQVtwCbINMllKJsOMT5V1F1SvUvsU+ndN/QA6
dOUcuGxF02eY/4F+iEMcl9/5vgz8tESi08tOQd5twe/ZYTzaFV/ay5pd+NWJRyvL0HPj8YvkZY/l
0H34YxlbGLi0PIAPAmc+/wVtGBtF75XaURAsJxzHDdIzCfUNSU525kr/+3JgEV2c+ysA+ufscjGV
vj7GlWyG3B+Z1mzDVAjscdDkBy+XoBSotXpS21U98etBkXhDPH2W2lokmVMSTGloxsIxLCTUw9Wg
N53M8qXNlABBFce6dhpw9V9uHzKXJzyQGmp7tMPZzhc7TMr1TirkQaDiYFaTkxWhpuMbjGQPJ3xe
e3Y9ehbdulCsxQ3okXTN4u7K0npTjgZkMAvp4T9wPrHUQ1JV6id+gecHuT0kaASAQAseMkrRTpex
UbskzVwBMUY7S2OUZPRqT/ol77QGeZ/b43GZnpgApzBbwNyBttcy1cepGZddU0xOgThIm0yQB4eY
dKSLdq3XdSUURTp4Wm82wuaSfJD1VFSrwIpP9aAobjxjwoYKzkU5jGuKV5dqDnwTuicg/lBb5lCd
F9+791IuAA4L2yg9FcAVGsgNZlkjV1g53b1OrsK5IQ+f2ccPHCLd6GaVsW+SdFfUW0PL7aoatmNa
/qqhr8kre+3yvTBL6JNbIOMELOlixCWlS4KgSdOT6Fk4TXLVS7tuTF2vAJD9Q6pax9C2CkZHza4x
7pNU+PCMI+NkzrwoDCM4XxabndNVbeTcSE+eeKdmKnsucdO1VsTF5gbpjPofQgrmbCH6lkq+G39f
bREwwiuDvEa9C1TZaetnC22EVjvR8dzeXsOXieki2uKTNFVoW3/089Nkdgez7G3ROxSD+zlCwA8V
Be0oK2uZ4puUzNn1N8dEMoTn0LxtjEVM0rG6s4YqP9VIJtiB1OWbSM6eITz9rNSx3nJZhfdRF6IP
3Kajq4w1aBbDQP5TtHK38CLhZ5AJa33Sa+NO1RadFhSSwP4s7i2/U8Zm7Mb8RKeGVRQasBWbzgB8
G/0I+qTcTOq6xpvMZloOBf0FVAEpu5CkL4JWZqTXfa3np6zHz0GrVfngq5AWyz71KYjU/t70fW4v
QRBcPU69eyxiv+eSUR76sjH/rSyGeeAvfg2/AjdlDO4At5xv/UJEb9co1fw0TPm+lHTbf67Gwq27
2rawUIr1u9bChMTFaOZ25KtjPz9UUBAQccpYHOxWOEJ1n/ziJLbN57odo41XwouWtUndRZloILk3
Zb9ux7w4U2dGASf3fHtTHFoe35oAhkqYpvwUUhEElh9hDVa0glPBCdjcDnWRAs+h6CwCyyIJ4zVw
Pq76NNYkPVJxMrwfivxZtz7f/vvnVbKYN0gMM06bNxjth/lT3x0ZvYQFRmIpxUmzToZ5yDu3iZ2h
/jS+CJqLV/DtaFcm6yyafh4tlCe9TxKjOKnJi4Z1sfYc/PTTV7xjbse5yDd4SM4vBvTy//Pf8zgl
XimxZo4FAuHuiPBh/6/klhf9FwTWnHgo3dvhrkzSWbjF4jctYSRxIdyEaVr02q61e69NEsgmoAZw
PkkcFoVPSzDNLKToeUrkyhbqV328i71/XnmQSkfHArGDyP7xL8I3AT0vuCeobS0iyhRpYE0wUWZ2
Hwj+RsU35f8XYR7TdwuvDkQUb0wiQIsQNmnsI5oyUka8HWVeUMvlTS9NR1KWC5Eaw3kUPUpGKw7z
8uTr2wBR3ORZTjN7MFagyNcWwPswi+Hq0NLJ63oOg5Fik90F8v72d1wLAAYe4DHqDPgYLtL2odHH
ggy2PJlm7UjpY7aevF25T2Zheyw2eRYAV1jszQSzLY3CQ3Uy2juUyVvV1g+9G5OzKcZWDJ8keY8r
97AZ9lb9OQzUDU7osd07Vetq0pZqa7pG5L0yeWe/aLmtsqhM68GoToPQ7MVYnBeInQX/OnGtKHnl
XCItm5MnWKszY+R8mURp26AjaaBD3Y+O2P3TzfuQ9EGKfHTen29P5fx3LZYkpBReQfQV0ENa+jMM
op6URVo0pxaFS4fSDia6dZTsk4gW6cdDsWQwrURkgB7G4vLo9Y5SflA3p6mXHBU/04h33ri7HeTK
LEFBnRMfmnpsscXSJO5oTkbTnFLUKuMUFnwc/zTy8a7si5W7/vIVNxeorFnzn+IAZatF+hf1NacS
KtYnXC3upXo3GixN9UUxXoxYd1I12sbocnqCuq8FfRcka+KKl98Kr5BiKAwOMFvoWp2vExWtSITC
y/rEDwFu9zeRXz3BHbATvT2ml2uEZwrAuzcZNhbkYj2i4h1G+PHVJ0lAyjrLUciUd0K+VnC5vCYB
3vBBFFtmH8yl+l6D0rOcdVNzytTI7qXXPDpgBz4q6EuPmVOqh9tfdSUcBQe8XoDL8s+yeTI0itLQ
xGxIm/QvQrsFg9PVjti+Vs5Uimv9kyvvEwR5/htuWV+R0GpEDXxsTnr2e4w6zLHvq/K7hN2R54ah
eYg81W6iP7e/8crM4f31pp9DoQEWx/kK8eKkSitc2E4h1l9qdz8/Zr1iZXlcHlez+gVbjYoKxdFl
/iklaVGMudeckgIiKLTpngqKlwFHffaMYuW8urLmZ9lxLIdohfJ+XOzvpqNQZIZ9exqj7M+EckAE
iqOaJEw313L5K4MH1myGgdHm5tvmn/IuJ5B6MSoaRWxPjfrZ8stfkxX/GPyP9w55o9G8pxLFM5KK
yCJMq+k41Edle+qjRy86aYr/UmkbQbjTq396D1Pbp7BvSftowilVyT9l/v72IrmkaM6/AGIbOmQw
RRFNOP/QSfSQO2zz9mSZCZpvdi8qduDfy/nW056myZ2SzKGtPwboHT41vHQL62ENbXRlN579hnmR
vRtsWc69cRq6ls1PQaR5aJXkwcT/tkb4ECuw75O4Jkt+bXrpyfFkpYPK/l+c3nkr1z0YvPYkj/tg
/JsVgV3k25WhnY/g8+uVoX0XZJHxdRk6pmY8tKekv+8McDOSM2hwf8VPyrBL/EOlfw1fbsecZ+si
JFAq1hTN+4vMKZcxDE+RHWPZho6CgxEGKNlXT1srYl6Ng4QaskG8+QFwnc/YpFtBmuhKewoj62eP
zYwZCL/S6OuorgkGXLloGUUdF3R0dlijy3LV1EXSJBaEsqL8IYwfm/b/SDuv3ri1JQv/IgLM4ZXs
qNTdtuRjnxfCkTln/vr5KGDmqtlEE74D+EGwABV3ql27atVa6bagrZTE5aaLjW03UvxpaJNpXTgu
+jcxrVb0oW8j3usvmK2jUPWlHiD0dIrb8hzK9Zvmr83n4n78MMjZfDahaXUpRe8T3LPbSvJtq31S
9f/nOKaP+HDMFNcPMq9RcZ9yummlrdGtDeM27Tp5E0iBwOkDSqLp89pE0wUikmLW5E3U17h4Djx6
ZZ3Ad/L6gZTNUYv1hzRwVIDQgKNfIlN78nQ6nvrqKOYUVtTWVgXanZB5MbuVl9Ht0/X622a3R1xw
H3Ymwy+2yCTznLjoFyl6o2HC7vXzUMorMcbizgW0wxMJeTFY16Z99WG+/SpqKkXw2lNTfxIHKpNW
8OwGU4lcfh77TykJm3HMnxOx2peaeEBxfa2Hc+mYcrWATgHIyX02CxJ1WCAGXR67k9CVNmKkldzZ
SvlTXSNPXtq+E3s+DM4gjJGLvh5pWtE7HVlSxwXGsyg/5j/GYrDvu7alSwJ5GBp5aTGfGD2ubShQ
HZeyEfanYiy2ofhkyNu+Pve9u8n77ZoO2dJeoSuHPhOiNnKasyOfWI3gynrSn4SodTo/3Gs05OBk
ijp9bEPDLuCLFIfN/REuxVIfjc6cQClQB4mTqCdK/O1HO8OgqP1Vz44EjPcN3ZaZ31E86AhMcA5Q
S7P16lq4NTMdS0bmOZNmamqWh0asX+mX27jRDzX9ltZ2EVSngF4XRO32uvQtD75nQvuvHpj7EToH
vUy3vRQ7ueLuCjQPms91Afe1mOzvf+wt2ouPBbxOhnOisKEJ4HrhJc33od1mLRLx0GQb/SuiM16/
tYbYSeIf9Tb5GdD09hv2it796Rd2u/LUm/7+7E69sj9zm7Dh9RVVf/ZCKB8LQ/hs9n/fiDmNkSZd
ERdFDnSe8TDKQIq1ouhPY+9v0Dz611RedK1+TrKTP5p2BcA7a/6Aetsao7Y2wdNmng8QesipYgDG
i/f59QTHjdaoNJoOp7ixOkc2h4OIJhOtY4r7KgTtD1GBi8CrhX1QyMXWF5GTa4xw049StxKNLpxx
jR59JoMsGTWVyZ998JitQEBcJyFfoorfiuy3aDVndMicTgDq/q9oreEcF/wWcBPKJCQYeQjOXy9Q
oWlqV7fDSTZyR/L6g5pvW6Nzej+2Rx+KJO8BbMWQf0/Uf8rCOpXfG899iMM1yofFPU5XI0SnJL4Z
+uzeNNPKjL1qHE51egoh0Wh8W1YejXZvGtuh3rWGtc+hFICL8Dg18YjBToSlSvqdat7Kbl+6tegW
oXBH7QRyeXHm+lqUPL1GHIZTlT02uRP+zjdWa48gX17kdms8j+ZXw1tpU180SucS2T4QZqA6Z2fM
FcYBephkhEg+3/ZokfkNjNnwvY+k9kC3mKQcZDvyRjtHS9E1rNUn+u1VCY5yot1A9okVmKM49SDr
S0NTxlMR/gPD0VP1nSl6LEKrcIqugAQ6dwTRQeQL1GspHLymsiXvV5umv/zox32Pd+twoGshowT/
EetAj8z1KTCVAdEZWRxPTQ+eSS/GI63Ef82dQpEQGB89nLR9c53OLhu/7TSlrEvxpIWekxmyHSf2
n7h9/fuh0HXEjAKf4iadxVxmiFaQJhTiCRHax042AluBf+C+jYXsCh1ovJ95jwCMtuY7VihBl9Ce
IJ785sHt0Ql+CITnOnyJISUfiakUxDZ9da1DZ2mV3pXVcR+U3+YMo3IeQqbtYhUNmcHuxiHaoqa9
BmRY2pYQOdF3Chx7oqC53gt+ZGgxPkM8Zfz9MnL3IBs+I973PfeD7f15XBzQB1OzHTFaaSzWsSae
JHXctsMzlKPO/8/C9AUf3LuJ1plSFCoWxAHURZHZlhKvRN23Lp2H7zuGkCwze24W8vphIBullohT
lTJCCUNERlYa/3ogPOxVHqQQOFAUnZdCDb9qJazIJw8y07rcx0iC3Z+q22Hwp7mSyQtRZQMycz1V
ViUIVVjFyklEyDOMy20Hpj2hhH3fzO32IujgbTLVcnD28/daX5LoyupRPQ3IvkbisR4De9Qegmit
DLpgiMMJRnnqrSSCn11whpDIbRdJ6imti12oB+fcNf8oFbjXOvnn/phu9zHUipRcgbRNoNp5qYGn
TprANWycuFRsX/w3x7Pdt3DbuzzhtsBvkXuncAID5/Xq1IOqpWOdmSdDcfrkqS6GS+VKuNHOsquw
SQGsCt+1oKsAiT5bkG6vfMDtbFINxSUAzZ2cwzx9HQD870c1sE5+9dw0IpS4z3qJuESwglVasTPv
y+qH1qv81rdOgh86bhDaLbgk2Tq28Y/7M3ob+E0DQsmG2aQWNQ/E+kGUy6GNrFNuPQ/yA29q24XU
q0m/S550pFnr0317tx0u0/aY3qoASsGzG7MVzHQtjWg+F06aX6uIUR0q6UHMunNpinaTtA5N4nBp
0Ef1bI0XoIp2JfzKO4U7n85q4D7BSgS0MAFU1SfBSVpnKXbPLkoFkryp0uOfjUzYjML3qFEOpVBs
A3cACg4UYhUGdrO2GKIrYRK+ow5CzeV6D5tah8qzV0yMtZ+tARZgwSvrTWsIfzpkBO9P97KtyccQ
1bPA8rWtumzKxDc7/aUxteEhqKo3s0LyoixKYxdqSry7b25yJlcPmqn9GCopcHaEdASy1+bKHMWl
utSgdGw3eQMvpr5vy/azqrtf9DZas3aTK5h6YyY8KVUJEDjizLV5ea7WFR3VL43xVTf+aQvvEamS
Gp3vFBVfPImjNmsTejtCbKqoCPBmQZt03g6GwHhGJoH2zLIdYeQq6jPB175s3cJO4kFzNAuA+v1J
vT0y0zg5NRM4nYz53K92USrlTVSbL0UJGR02D5mhV/vME6UDhcpHpXHDJz8S6n2Upd8yXssOlCmo
Z/qj/jmzCrRNqjOFb/fk6kiKF+0qlcXNpTkJOXK3TOsOB8+8/mt06IbTKW6+hAL64gn0GV6T0CiX
fF6ZiikUut5gGIJ5kNAP92HNpyIRpBYVHw86yWfG+2Ws9zDntUhC1W/Aae3gs/JnOJIOU1F0vW/6
5nJjiBNHCG8zun3oCbze2lVpqX7b5DBJhnG3k0qaHugYMFeCqFtwI2Z4BRI/EVgznbPwQ7O83C1j
1XoxxFL/d/AafL/kq9ZXQx6rH0Wd4DSHzrO+jvRIFnbjBpFnC/iafNcPHV20TeAb8cEfs3aflGa3
Rka7NA2wQCMWB+EtJZzp9x8jSa8Sk2biJ4fDbHyCwD2zfXnoViZ7aRoQ5p4wjYC3yGfPpkHP6ISs
ZNd9AVWQP45Ex5YtlRFFYsSQbH3Us31kDOZWjTrtRVKArKV67jl1lzRbwQyNbd7IMWph0RpP0Y3P
AUM0UfJNiamJW2Tm4aqizyMxjJJTIsvxRQ18ae+5cX1xPaly/IA+CVDF8E2ZxQCmm97M+7vw5qC9
m0eyZxJLAQY2n36/CcQm94EwG4m1SVsx2EajG5CPK/4aeaPjbUwiOY2Slgy/8fVKD0UQQ1th+mcY
jrtfcULA3QZSeRiqWAR66zff7w/t9jWJwWlyJ6Tj9K6b3cSRnmpNHHjBWa9+qv1rh0gYZFC74C2X
UR3wi50rOIK6xplxc0Oi2YXLYpMBIMXDznaa56NGUERmcE4VFbnIQvZ25Vir20ivcjsY0jW5u5t4
Y2ZvdiN3yCLkvGsZpfFYdJ8Q14nArWqkF50EZYD7czo5pSt3ybU/BRrEdbTSoCN4vYaChHRJQ1fT
OdFI5KSIO4UtHbKq9gPCrR+R75krAcDCbBJLwXY4EX5O2+baoNyoqlA0cXxWgidpROxtPL8NVb8y
rKWtcmVmdgqlolLhqU5iuFO9PVBuI/UeJS/YZ9E281wnpojXKOYhl8yV9+fN8WdCP45vGv8H9wev
fNwbkRCdRWQJtf4xjE9FD93KmbqFDS+njn7t3y/hR4uze6cTolrlVMTncngRrHKDFI33LOS7EpXC
+5YW1o4sKBqEpIENXnGzSTUENETkQE7OKlLMYxvsk+CLknQvo7wmSrOwfnh3+KemHnKCm3lnqVmG
Vj3KUXYeMgOCC81hHoPegSA+TEL4sZ00q20tBMl+f4i36U7gwJMy4HvXLgHLbP26Mgvkzhjp1q7q
f4veGUYb8k3D2sn+tk6OUlzYpbiXgvigr1Ku3M7vte3ZSlpx3cNDLmG7/+zDJROnh6RB2PGflTHe
oB/ex4j+GOkYqkxzMsQ0zGozjIrsLEjnChXXrPL2vfsUWo+Ib5Cto73xrAk/71u9dWvT4P7P6PuK
fzgYyfRirZsqO0u1sBEii8OhOkl5lESYjcfSQRHm232Lt0fx2uLMcZd+H3riyDDb6uKJ8UYan9Nq
VwSboHtBSwLw6v6+wZu7l2CEyjpbdkrc0il7ffbrJE9bLubsXIq600rCxjPlQ5KukFDfpjimmIe1
Q26DHAfooGszrtenvBn94iy4SEKRKm43HdI0tqJUyrYu+L+qj8RN1iNiEyt98g/45sSpPCM/3h/v
wn6lIkQXJs1K75H99YekgxtwdWr5OVA7Hg2TbswD2Fk4Ndc6Lhdmlicq9TeYBqkzzjFfWU6hi1xN
fs6awU7F/ow6vB0Cxb0/oGnmrm9DbiUy7uTcCI4puF0PyFKTSBvbpDibadzuCl+E2a8Z19TYFvYl
jRoUtaDvIFE0t1L5YxGVwVCcKfvtNLd7oNfyEj4KwfBNEszvQzzuC2/lLCz5tSuj00d9OH5+5w1N
ZlbFeRCyYxR+KUpSJeVDIrR2Wva2oTUAEY997qSC8OaVwfn+zC4tIM0pk0IM5SuUKq7Nt7LR+0kr
FWe31tBrrp22bba1kG3+CzPTQ598KaWFufd2RxIrVq4WZ1+gIFaoBTq95m7I9V/37Sw4M0CB/7Ez
89SmH2gd9eLirBlHuSjp5nqVUjgun7L4RGPZCjxm+mvzbWlO/B5Tpwr4/tnaeU2TRL5Wlue+SuuL
moX6lyaLLIfaDuzsmZxvQyn8e0VSQjSq3pw2OiNu+Q+MmPxboSblWQv9A5q8KVU/TfpJwi1SPkEv
QZDfjOleiNcofBYmF4JEil8APKhPzSuuEiVeM6et/zxqGYoU5muL9OqmT6OLRndLUJuGYwnUq+4v
6e3ZnzLGMkZpeuYhPwtuIoq4SSxU1XkwSirOUux/qXQ9vNy3shDYTIIzBDcaT2TyibM7Ii0SUQgS
lcElQ3So/EF/0Aor2CjIqNNLLlafsqLrv4RCY24KvRF2EY+ww8pHTDff9YbiI0hSoJgAaSrlkuvT
qEdmHcWSVZ2VspBtVORI/JTWdwn+teM4gAwz2qkB1tUSJ4ubbItYtkVKMPzrhpUpj0GKjCcdCXsg
L9ffkVVwe/Jyr84Nz+Etxff6MIZJsXItL63sRyuzOKA1SyoZARkuKLu6LfE7rCFDVW/vT+rtIZ3G
wsU7SQDQ4Diz4tLaVQUJcyo1xaNSuyFcBPrPUPb3nudpjq83KxCJW5eKQY4oJgFhcl6uJ08ugkQR
LAxq4oBKnC/9lCUXFXSvXFM5vL3neRzqVIimZtqpZnxtiTSbQVNIWZ+r8lfbf1Ga70XyVrorPnVh
Aq+syNdWUtKPvVJk9Zn8EZTOsFzbPqJP0OUksp2qEYjrFM77+6s23xuEI1QKp4I7yh6wK8yGNpT0
UFiNVp7BHXTIaxQwp8W+uvIovAnZ5mZmY5PrPB37wgSjaqJyKNPNj8JY99tt6UGtLob/exiqIyDy
7C/3yNzu7Nodu7yPyVeWZ0v/0oX7enjrwy/3Z3DyFR99ybuJaQ6JRMl3zx2ap1IujCuvOhvRv3KF
jB9wPFTttiDFIT8EuK5qNgpYK+s23ywy+Gb8BnVLMhdTcv96swyoX7iuS3I9iG3tZ9r5x9DUNwVy
mrpqrcQuN9DZubGZu8xjX/YTT6rPVkxGYyemqljYVTqID2WLXoA9CtHw0Pe4h4Oa9oa+FeS08p26
KWF70gzNDfaII7dTu1wuxwe3qAzTiaOA9gg9QHtsk7eVOB5kPQYOoeR6FTvF2I5/7i/U/BQzChBs
k7gBWSxwr9OUfogAeXZ5eh2P7VkZ2nAvUATYR4P/CMA+PLhDma5dMgtLNJ0s7joyS9SVZ3s+yLNO
SeK4O9MaIj8HSS28VUNiHPWgQzVUaCvOdz5GYHeq1lGiXNjkuQJ7mR62DmUx2clG+RDmueRogiAf
Q4wR+yTV2nfOX8PMy0Tpgx7thEnAl17PiycMao+ySXcOG9eydTl71Kyy+obcZvmEeLZi9+SstoWe
BUeA8NJDCaXyCrLr9gxNIJmp6AlKhmtu5oXSLlXyLJO7c9Cp3QM5iBeB3s2vapnX20Dos1MTuG+G
p7xI65Ie7wWp6wM8FRJwveRUeVbO0buxPMQx2iv9OfTk4lTGbr/TZGWgiOCPDkGCuIsU2l0aSWif
rBGZJT1pEa4srHybeHn3PYzD9CWqFdkJOwGCp1jreN+jUaEgOm1HHaItCCvi6PLSeEDno3gM8zZ6
gUCnc2pLdW1eJNCUZa7m6OLwSQ9Ga9eKrXcQWv1zmRWtUw/iViBAs7ukhjc/TbOVd9+Cf6YmBxEb
hHVTkD3HKaVeVMa+GPRn3/rRZPLGGxAH8r9A/H8wI/ncu4BW5B2R2Ge+8P6xXDgmV6ZnLppSIQza
AypPqay9aJH7udSlr70VvVTtQyR04YrjvAlAp+1OAXZq5aMuCkfm9XavcthTejHuz1IYoqOgbkJo
4YD4ObGs2JlQO0qdHYUcMIGn7u4P9aZoM7c92+dq2jZGaaT9uTUG9BAKOgtGedPG+0b4nriGI1vu
ZkhpGFaraN8FO0M0HTCfSryGEFua9PfnBXxmQOPnsZMVimOLajPrHTY2HVYiF3GLSMFQ/aHuvnL7
38YYMCnhcWkt55BDKXc948ZgVUrVjhywUKAC5WrSQSut8u/3EURBU5JE4QED2P/aiqn4iWWGZn/W
E+3S+ihBqTTd/FItes3fVtZxYfooxahg3/BX+M7p9x+ukszwasgO9eEc1MUh8DW7NL8Uw1Gls2Do
BFuyxgetsk4pqic+1UfGOli+nRmHyviZglxNy3h//5PmwTC+m5cir34wmWTG5nM89KWr5UUwnj1X
5XnY9BW8a3H9EAxcxPdN3S4npjAyDZ7Le/48tVAkUtIxGc/RpB8TEH1v3UxJN/etLAQdXEW4I5rt
QfryCp/NcaulgheU0jny2nobx0F9zEU1s3NT7fbdIMiXgfIttIKet/MKxdjonWps4GczN1o7tshG
u8ZTmFjdznRL6SlB2mhviJ3h+GWD3o0vNcrFggpuJeJ8F029vk7IVOBaNDKhwMTn7cJtHiO7bobK
efCSDSkDdeujPfxHbWw932mGXQ5OaKOKQmdvsIGiJ/06TueutPO1bN7Cnph6iCk2IeICof30+w+7
dGwy0dOlVDnXhKJp/gWxpNJag3vcRlXvdMMTJJCFAkxxbQQ6qtavwkQ5l9EbFC27cKi2cYdYjL8W
p0wHeD6xdEXz/prwJSCjri0FCrTYtZ4p5/ibLhyMbbEfwn1a7kj/CA9j5nQHTbKTNWK/hd1Oyg46
QaCOoA3mBEJhF7CcwaidS01/GIpBdTQtsrb3N/vCSuGxJmWfCdWAKPD10BS5C9Q+Ks1zLbXlxojq
2B7K8mmsgzU5wEVLOAvqSvAdEPNdW1LlNpZ7TzbPoSYEG80I6o3aqMnGyuhpvz+ohZmjuUwEAQw1
Cp0jM7cvKlWd+KFhnoVCRbCa7BNKPP2a6sHigCavB8sQiKO5FUOolDrvBfOcVEp5bInXAvxtE/5T
Q0J8uT+iG1tEiBObMmViXvxk4q8nzxC8PM6D2DpXsphdItfLlJ0gmz2Hmj6cNTXFm/7nadOB+AdF
MXWBgGa4NhfQ6WLmhiEQFce2BcG15f5rKB2yXfuuSWwlGs9DsVObloanwvZKd89/bVsBYRxvBW15
s5Z8yqSf+k4nAQpytpYS2rBB1cbeZchofh6r8k80emuEru8vjasTTuFB5BjQ9QWUC4Lv6wEbdZMl
NAP5lyH4hzN51NST8BWx1rSCOCVGck49atFr7r+k3uDI5bMni4+97pSmtRKo3Tg1PgTQMRNPNAzu
cbbQopRUVYhbu9RqePCDGHx7Wef0kxmpHQXKykFZsEbyhX88PqhHzvsdBFcSYjpsw0vRjjZbHDhT
uxER6Iy39/fvoiGInon8cMWgY67nF++VR03phhfTFB7HsTtYyfgjNCPH8NbabW8geWxeMOITGEeB
CITX1bUtLYlVk8608BKE/rnPvyXjXmw/N/G+7X9oBCeibocSlOeAukcSJeDUyAvbJXqK4W9diM/3
R37DbPj+ORAFk8Qj00rwcv05adJIQyW20WUg4NgHVZgqtmV1uZ13/oOFAvKnvkeLT7ZIVYZSRsOe
FvnHrtW6R6bSdzytWu0evLnQcMASSMmpp2ciSpvczYf7mU4hpMN6Nbq4XfyK+M0pMpvtILa2/JqV
iqNk+5RaIhFLa4o+DJGjHa+F5revoYmMhqSISKGBet9cshUq1divYcS/ZPojz6aXMLoU0d5Xj5lx
rGS2oUChX4xWHmG3jpT88JQVoakPsOJ7se7DyKH/8Exe8tGFmM0OJn7T/E/jrwFDFpzWpNJJbh3Y
FNfDLIJsfU8sNUBal0Aye6dIRZ46rSlsVrbW5AxmXgtlbjwjBYVJDX7mLPLQUF3N7OKLKydo4e1K
jZytXx9Tba8IKeQNgxO3tJlnvS3VwaY0H9v4FzivTQkiRhWeEzdaOec3xU52O/ktbnmoCfhJnY1c
97Vcc2vgd7Eff7Zc89hm5U+t22mp9bPIW2dwXVsYkBj/jaxNHQ27+1OyNPEEhBPr31SHnPegCEKX
6m3mJ5e0B4Eo9cOw0zxY2O5bWfBmNHVP+BgEP0hczY50GKppJyV1ckna2FGK4DiMr2MSfhaS/2o8
AA7o/AR6R7bo+qC2FKxaX9WZzjRDDO5Ye/3KJlo6EOS96FGngsJYZmFZII2dIgdBcinBLDtVp/90
+waSRiFd695ZOvGgz+h2YfK4CeYRYBSDCGmKPL0MexH2g07fRcOh1y9u8KmRz8LwWoh/f9rh4AG5
wPAAiMxp8gzFHJMEYO4lamUNvZpWsC1BOYry2/0NcZNF5JQjLMeVDXmyJM83RG5l3pCpYXpRldf6
CCm0SBLLequbp7D8VMrFyrAWzv2VuVl45pahMcZDml5ELaMlflDaTZPXv4OhR2a0tcoHxfTWJMMX
9jw2eXiT90cxai4ZrreV5EojNkPp99jEO03NHW28BH8NwsSDwOytcq4IFiC+nzs1100ENa7Sixc4
dWjtJLR332g8SXm5ijwn76/cO0f9zIdijn/wbVPwNmcVBjc1Q0i2k+wSxqP3pARqsHXrqD3LVdpv
xNGs9p0n9pvao3RU5rK6K0pZdgxBhx/Zi/qdSsLUyTREHkpBqXYQ7it0p6qW04e5fiz6Xpy4bf2N
3OmaHfph9igmlXSw3A4KIQ+VglSvm12Jv9oFVj9s83yIjmWYh09VEWh2C275LZZGw3GZFABwHU7c
89NPESLZ+zJBja9tqDAJRb3xBNl/IJ2aP8ikVE/VWEIjbTTN/v6UTS58PmMKlVYkAYGvks+89kml
zG3DL7PLoCbJXnGldCeg9+JoBmnNPomlXVsa5ZsVN2v7/jZZzN5AGZpInMr55EiuTfujpVSJyguo
oddZlZxWkvfmeOyCS6/tozLcFOJ03eW7NmmO90e9tP9poiBMxi7V5pnpXDBHs6jD7NKZJo0bX9og
vxiTT165W5ZcyUc7swtU1ho5Q4Mwu7jFTone0pOoCrbhfjUnXsz2R71GjTl993w1P9qb7f+a1lMP
xEV2KYN/zfZTB1Wp9RChhZ6ze+5P4cJVQxIFBN1EZstPs42TIS8KhMRKL4UcqMfWDMj2m+iNdXH9
+76lxUmE3o1sDXyRN5oZbptkcZowKLV9ynrNMamO6qEPTdJPUqv/ABWq1rJv70y884kkBUzvBTEf
XKCzhROslsCzFXCQ/kbKj17g22b5PVBfO7mxtTjcesnB1KKdmTmZ6286Au7Q1g68Su1IePAahyhb
Dja19TSI8YPeolChgSkwX/9+ashXEP2zFFPx6foIGc1oBq4WZZe0Np181HdVHm1Gkv6C2e1yt9iK
hf+FLpiVbb20zehIgTSOwIls3WybmUUi+UqYZxcTcHbVJo6f/gmsn3r8Glqf7o9wyT99MDWPAZs8
S8tSxqNrpVLin2FWkuLu2dSB2CmjXG7pHkfOLk7+lqV0urk+Gp5dyz3FhlSoMhxjn34e9cYepKe8
yDd98DWOft0f5NIOpwvanLhJJPqHZ/MZKWkz6m2ZXXw3sPPilNGQGZ1EM9zKVvDSxc9i+dfpZYaH
fi6l7AlaiuzN9c7huSPnehPll1EyKkh/ikOqJYktKYXqxAiMPlqthjZsNAp7vx/7Q+372a6wUngA
lBHKNT34NXZWs6kKtT6YUhsfUjdvDzL3rCv5yeb+BC35a8hDyN9TneaymkfOluiSH+OqcHurpQcn
SY5mTFuglwme3fvlGrR06eXDsZ+y/LCCklSZHawxjlHFdZP8opjVTuo+R8m3WDu6LlwSJwr+Tfa9
Nb1NbgJpX0kOvnduzF0PWhWIVQBLRm5t9h5p8tQa2Of5pR7zrRs98r7/XCuWowbmtpCbz030C8YH
vX/oy09F3NjWeYwfBy12eFISFXePvrgXIrQeuoc2juHDfPBCOxHWaBuWp2hKt5JHJ5k+7+f11b6y
LLHnO1uv3ftlz1M1pqMAiYDRCUs5fvDx1nYv98Wh1rThRQ6HZB8ojbWhcCKvdBcvRhMGp4dWhym7
OocfqE0hNZGQ5xc197aFdKiQafeOqfGQCs74STEG1EZeop/39+VtdYljhKaIKFOroSF/7oDJ6wz1
aKb5RQykHRjgjCZr71fs57bpab/LvE+cojf/jdJdlKIObHrPXdc5XT5yZwlfPRh41MI75MKfSols
c5X8YMmx0LxJdZo3mgS8/PqU55Dn62Lf5Jcu7/4lvrIcoaLdWjWT+ijntPIrkQmQphXUrdBk1e7+
7LzfkvOtzEqQu4fjZWIAvTZfm00qmGmRQ0I3wg5X9AmZstD0mm8WUfpTV+juBLwfUYJhdx/atoAX
x2qV6liHoZzbg+Hlj6Jaef/kaUNBlA3VPvWymndT9QQW0USJvq188+TXb755wsvibUCWz/uO9VD0
ilwV2Ufy8JBpSLUXrh2mBGudt00+K/qj7zpjqTrwoaxcq4t7mCsV6XbYjvHPs3ugjvrICC05v+jJ
H8N99s2JXvlTnH8bS9OhAru1dFsyqxdrLW68DebYvRNB6US5MGlOXi9UEVdFaiRs4wBAFVwOhv8r
WQVCrxmZ3ahmH1tkQ/Gp8sUbM7t9rdxnrzPttsw3YXhI4jflm6E9RaQJgcJsspw30Mq1N91q14vL
WwOgAhV+IPR499k4tcJV66HLL70a75SkfW3FNXaWhcQI7wqoe8kooUzBobu2AaOo2PZlUlykwXci
oPMxErmg0Y9B8uR7cCwZg1OIXzJ3ZWxL00vqZ0Kngb+kefvabpIpJoqVaXGpNIsA2W9cR9CUgq4v
bxWHOe2H+Txq3FF4D971aFlc2yp7oYE8sCwuKfpCQa0+5ygWGrTkCh7evcgPeSg8yi7EflZ6Xjmg
011/YxtHz/XMw4NU0LXtwh2Hoqft42KBw6NxlVvSEH0dUFNoW/RC9cWQbSodCsOwquJt2gelYw5d
dcyqEt5G9OXs+190G6Ky4FM0RQ6ccv38HeviHLShE4uLksqfgd190tuU+Td+ZtpwTNX0YPRrjmJa
y/kcTGkbjMJwyJ6+ngNNbmmF7rLi0lbh1vBhTtbz49BdyJXKxYA8pmeTbXciuA7TAZUad1wZ89Jm
ozlkysVN3Sjq7AOUBiQ4JQY2m94QFsW67cc6Fy36H2tjvY396FL+YGr6lA9J/rBOsjGSYNtus/Hf
vg+5Wf94XfzHy6WH0SidUumeAt1yRHWw+yh5rFrV8XyD617cD9qhz9cgJUtjpxqAiCbhunhDi9VE
hVVERlxc6My3xVhEsRNmhHRlhpeGDVvelKID9kTMez3sSI3hVeZBf9Hddl/lsl2J1u9czQ/05G7v
b+All0UiBmzMtKCqOifbUQtRCfrGKi+mK2wLMXfE1rzEdWn3CSmYsRVes0yAQrOInnV/d9/4gksG
1Dpp0wKBInabXT2kljMDYq4SEM1rpv8cjJULfWEeecjTooGSMK1ic3eRy2Lai2NTXuhcFGQK4OOz
HD97a/iOhU0BUgeczntChKLl9XKV1aA0YzOWlxj8uxhvB1hVUSu4P1eLRgilyKlS5wN6cW2kEo0g
zsHbXUa1dAofdngKod1aN8nijP3Hyjz/LQZtrasNMxYm7c6IBUdU/hTyd9P/b1bmg515POCJQRF3
2Bnro+lCruGVthXu82jNWS1UbfHLlEdlmJtxmPMkp5A2YRdmMvs7pk4MwYHSkmlNEJoF9mBbEEFC
Dpjuiaz8t7Y19/dXbXk+/2N9tjXiII26AjGhCwzwjqKUNog/Yn3aWuG5vG9qChBn98LEsk/LNz0E
E9zjeoOkvRq4WRVXbBBd3CmFEO8FuYX0k8J83Ek5/FmyOOkSJs86IJrtfetL21OBL4NaPXcSmgnX
1sGYZFIGZP8ylJ9Awu/iNrTHIVuxsvDwnLqQgJG8E/qDjL82I0hp1ch6Xl2KQKI7qGh3mSLvkFV4
1ORmZ3nCU54coLE4WnqzCUdlp2nC4f5IFyAm0zdQlXynh6fScP0NsgHliGSW1QV60m+5+ayBukVK
cztYsY2eTcOTO08FVBtkWzaq1C6k4kkYlYNfertWe5X8tef4ZPBm5Qneifsgc7nhn/IypHvh7Kku
gjDuB4TizeFFKb+b3idJpNt+ZQ0WV/qDtSlG+3Anm34oCzEQnotQ5zQWNZE96JdEztb289LRmZ4k
/zuqeZgRi0JIrFldatdW01fLHO1a/pqueojbhCbLSRGTfLYC6d08nm3FXPUbmgYvBOdQ7ctbzz9C
3GFXkrodtJXJWx7Uf4zN9k6QZFqieRhD/d2yvnnmG6U3heTb/T265Aumihud5UDnULe+XqO+yLgU
+6G+FMT/Yvqz1b624J26fi9Gr/L/cHZmPVIjwRb+RZa8L692Lb3R4IaGgRcLZsD7bqeXX38/c6/u
dLmsshhpNDMSElGZjoyMjDjnRPiYln/dNnh9MBe41fJudnjvM4podZXHmphVI5RKstLai4fi0Bq1
W4NYBpnqyHfpU9LXZyONXQO4wJ/S+BBCXLrqC00GCIy6JtfZUxjGaUmpI3NeSViSpnNbof7pngJx
R7IWfgrpEjphq08XdpMhz6bJO7l/Ge/D+948WcFZkR61TDBFeActd3XKVtaWL/zmlGWp1KeTbFSA
jXwl6L1Bj91a3cNXXuMDFzNk2AvYmK/nrBzFKpwgCRy78plCv/AEzNrLrPphDGXJ5Y2hfxi0BPQx
D6m73C7Ksyqp0tHOeu3UTN0jF1ntUlkYDtHSMrztUlfncvlpQGKWVy2gonVhfMoSBnMkjI1tY14z
VXHSiGaZ4Q6t/E4Ld4xdl18ura0Tn742wqZvsZZVMKvQCtWTzmNuhZeW9ju5FG5DKahLIpezW1vK
3e21XiXCK+urzyB1w5x1s1X5hhSg9WXOgRdb1V5HcvHQi3sCK6BDqGwTGAx0RC59yiY7sEXAGu38
PFd3iXEnJAhB9zmNDWvntGzaopC2CCIqSOusbgl5TswySiTKWdbEALHaG4N3tnhqZfmuLpNPIH73
Hk2bnxB+P6MgTDIEalqXy9OqKemdMa19A0I4FMp/rOZjPSjHKmWS0qGxlGM7Dd3SwzhCw/Zvf8Hr
d9SyuQwc4BZBSJDe8qX1YkK5JW/4hJGOunn5C0j0odS7T5FR+mMivRMWk4KH8MWc99TSru6U35YX
wgDkO+pbq9RrLstcMdKw9rtaPnfIs0jfm9Y5IzN0f3uNWzEJpIDCrA0GoKCgd7nEJGrQ1Wh4+MsZ
swjD2ta8yG7o/dKd2TmP1weC0wxWHv2iRbZ8XbwW/SR0u1RqP5uz2Rut2iTL6PbmpG24DOWy38JP
vKto+qxOhJRlJveRVfvRp7ZP3HK03SE7ozw7RZpnBqexPtn5cyZ9vr2Rv1XWLk8idnEU0PrcKbAC
Lndy7Jhfq7Qxz4JGpUEfkUEaIwlOLFfSGVkBle6bmcBvTYfDAFEeUhlzCxwbVrUsslfQgghhhU31
ounReGwK+dOMGufdxKgrb5CH/JRL9akOZLIYXX4p9TB6l06WhpxHNqBJoItT3NiKK1lSs/PhrjIP
JDag9iwNO/L0q4b9PNfC1rKIJ73WHJMmOoJNP5Uor36gHtUzlc5Ve3G8vZ1bzkJr0DFRlqMjtU7I
DTDPqZ1XvL9nB6SrDCG2m+V6p8v0W/J8/dGQkwW6T+eb5H8VX6SiKRG3KBtfNR7DKPsyTq0HOHPR
zKXMcO6q5GBKDpI6w0FmJl0Yzs/RDE+H8Q52/Ldm5nxF2CWlV1EXTLP31QAZln5dVf91ez+uA4IG
EheGFVLUZLXruyzV8ooOZt74efpxHh/D1wDCi7LD97y+njHC3U6dm5kaV7oT9E3H2bGp3ajBh7qb
n5JYeH2kP1CbPDjRDrn3OvJgDMIEgFTY8Sh6X56XInDg/qcNhRxL9tS0vpOTgCRlT3h60wz9FxiA
S/V+XUaPOo6O2sqN3yF1cZhLO6Zir8l30Hv3NCY3t4/H2jKiAHn/9UO20RALGXWl8Vv1IXZkpFnu
GGDuZuGXsNvZvK0jSW8A4jr8SUr2qyAXx3UdJiiy+H0s/ZMvAs+RGzFEvqGDrVBTlasvcr2HLds0
SpsATgJASpgYl1+snMsQxDOFD6s/BwEafiJ2EfgpPY18I7fOaf/Pbaff2lCupP8zCITz0mAwmF2V
zxIbKgXSR8Opv0dKd6iaOnetfCjgWWv2Tjti0ySa1pQjCAekVpcmG6sOi2QpBNTpvX7MCHCdAkz6
HOa7PJ7lr1rHHpTYkJlEAWFxmEtTiKErNHl44k/jt5jk1Ev0k5qaB8W4j2zjVMsvTrMnar8VVsEW
8awiZ0S7fLU8O1I7TSnr1qe7S1O/Oyh/qi5H5xx+5kLsXUqa9F0vV8X8zrLQlbElZ3pJim9je5eB
HHaiI4zDYxQWnh7tVS+u81JMIsXym07MFbx80zfvKltKE31qtNaPQ+PB+isp+7PykiH5iDTAZ94i
O9fhnrnlz9+Ya8Ost4JAb325ndwAhXVRI36RFt8b7Z2iPlY8kG8fg02D9KTomwBhvkJmZGFpSX2l
tJTzjfkU2qlNemGnZ8bp5nfOMHbHsqOhEDBsZifMbAVPUpmlAkBTilfb5VLtRksQezLZ2bZfMqeo
PYVWkh/KsMsOtxe55ZkLJWEhgtMDWz8uRFSPUxPEnZ9NZX3sBrVwrZAgetvK1jX61sryK958O02Z
lVR2ks43s8CNE+OoRy9h+Kqjb/MfDHHnLBgSlPnWbQqzE4bTBX3nN3LtqVJ00MRrrHzpnD1DG/vG
VDRnoVOAFAW8crmiuHKatLMiwWz2ZD7KaV88W0GY/mkzGqrWQsoxmD21wARXsUpkwRCFArlmQu4r
mAZ/jhjoZETn27u24W9UexaKCJII8DZXL8w8K5xGq6zOF3Hh0o902TVNETvfZiPGA86Dh8awEpxh
TbASsh5MTpz3fmQyFlPqi8SrhvaXAFR1yqHoPFWD2e4Ejc2VUZEhmaHugaLW5WdKk1xVainCZvyj
i95r+bMU77xANnybBxZNMZS24JfbKxOo+bWjDbDGb2WaH9lgqAepAjXWM5Hn0AJ92dnGDc/T6I7z
bqRLhurfyieAQziTGhm9X7ROfZo6c0a3AmW62y6x9bE4QyhCoqNEw2/lEkYwW4GZDj0FDmRXguap
nA1Pe1Hq6mRnxcttY1uPRygUhLTfKDC4FJefqa2EHIWxMfgOM2mfoy43Do7UqD5cJeNO4uHlRbWD
WFotqadMjtUHoZri1KRoo9z+JVvLBsgO/488ZFHjuPwhtZ7Qf7SSwVc6szjrEoDVRhkPZld8Us30
/YR773joRrkXyBBlJIiQMC7QGbw06bRV2zq6JHxzjrk7QcIdGiWOT06VdvS3qvK57wr5QG4hPXPf
VI956PC2loFUy5a0N6BzI9m8+DWrq0eiKjGKwRT+2MnVQWNg91GYjuQh51EcxlSLH/pKg+XSt/2D
IsI9SMbGnQscg2QClOWigbYy79RdXOZ5PvgFF63V2N+s9l2Xm97c/Zrr+S4K5L3Jp5sLfmNxFcih
KTnMbcRiFjGiQnytX9OguVt4BkgtWU9T9OW2h22ECyqGcBMpL9HdW1+4JVDgIjDL0Z9ROCz8wRnd
YKJIsTcjdCPy6RR7IP1Bab1mpGiWMAxkq0c/QTG2r5GcSOeHQvnr9mo2rNC+Y4o00FWKTOtnng1g
qcnUYfIZovLECNvxEOrZUeraPU2GjajHbctcODBh0OXWlTl56MIZvZ7ZT4QpPSDD3R7qSq13Eq9r
K0tzmym4RACN/67OYm0OU43+nvCluARw1rj6Hg7nesOwQJOMtxyYcZ72l6e9jkIpDAPcrZ3qo1OD
h7asxGPw3V5YWR5pl8+cxRA5EK1kcrv15NaUtFQoYzf48vRO0qKnukQqa05elg6S6lbz1yL6GQx/
M4h5537aWuGCwDcpb7KXxupAaaGIFPhgo99MNfMYO9h3pdfZv2473saXAotL6R1pANQm19MeWiEx
fZJBmL4cvq+qxO3nH7cNXEcivhLQcf52xOV5AVx+KEWIpDGLUPYbqxyOVSLrvPbN8QOIpUORL/OC
mJ1xHAcj37kMtwzb1N94WIEk4k64NGy1hpKlcyyD9rWRpzmZI/NDJG+UvVjQj872lEI3vhc9P74U
RC5qcuvmUGwH6aCLaPbrsXfl4c5MhTtO59u7uRyclTdCAKC6xRle+Bmrg5VSTOG45rNfTnd5+yPS
dAYAv1/Kwka5Y+o6wMKM52FPNY2ZZ1fqdVNVjIPmNDNgbfs0ZuJlHszDwHwdS5rvb69qwwl1ZkdR
KGUDUe5cZQtULhs7loXsizxzPKuXo0PT1NXOUd74QPRg4PchbcB7ey1HE1gZIu/OKPthPnhF5s9h
7Vl7wi2LO68+EGBb5BHxeXRo1tMQ07iRukDSZL/Oj9PMNGuGsYcZ0zDPmobkXR4cVfn77d3b+FBg
vVDbRZcGoY21zCD41iBNDUn2+9FgkEKbI76YDLObmvV9lzryzsfacEEadUj6IE+DevuaaR0ota7X
Zq34+XNjFF5tWadAebSBl4zFHkV9yxYqEqpBCOQZvwZClL3qVG1gKj414zgeD+0Ye3Eava/Ux+Hj
7V28lvaAqQ5LF+lknUGz9K4u44U2KX3SZK3qV5J+DsZ3kRQi+dS4Jqpmlfxjal0Uf1E2UE56Ub7L
RHCUo+I4D9V9HynPVShOcuB8uf2jNmLY29+01j/rDQhn5VipflrFxzk+jMFJMh86/Zzbr73e7RyQ
jYbhUvmi8AWKlK+75jWNkT3TuktlXzLvsjB3A+1T3GQH5His/DmVXmnkwW463V7jxuHnemAcyDLs
7Hq0Y1w2+tBZheJ3+RS5gyVGaGaBthPNNjzpwspyiN5UTqxcF9bcJoq/rKs0IG8oHRL5sxeqk6sl
O1CJLWvLrEgCAY8SSDmX1nKqUVFaC8VvmSeM7rgavINKN3aHvN3xkI3Dvzx5lhnKFJiNdWVDNdJK
DkJd8ePGOhqJSFFXTgSStCAKi2yv6Lvhj1Q1VKINE3g1LrvLddXGUAzGFCi+M7SHwAyfIZonxidF
fFMkptMM/m3X2HjTkdpBX0CZir4d9aFLe0NjpVmR0RlXqXXV4tNc/tKKziuU6d4wjmMpoYKHsmf6
5KTOkwjGHae5Vr0jvi19CmYoLcns+spIrC4z7bDm/OX/TEn4ZULtC6n3e6kzHypLcyegJ2mjncmc
Tokif2/HyQtNcV+XPgpXr/EpeqpeYGne3pZrmtfyswziPedmyYFXoarPGGZRW7zry645aBk29Q+N
7SvDKbO/Jkl0jCi20lJJf/aOywhv0YCazV4F8p+t/BM12qcEOkvg7P2wrQDCDwNzCZzMQVlk9b2y
Arl7YELsF++KiVkUSTgdkrhyLas/hr3tTjrKBNl0bnentGyEEYtUhRLsMtYdMa9LV1HqIdM7e1D9
vmdmnJBEDVBY2ptYsnXcIJmgZoJKwcIju7QyDIZSAIpRfb3+PA7JwWhnqgzaKSj2ZH42Qsjy94PT
BXF0HYvbJNYipmyrfjFrhzQPDyAa0KgI3RjViMo+3napbWtkybZKysw79HJdeThqEPX5cHliW6fa
iJ1jCBvuNKJB545UE35JQ1T8eSbBADYUaGgj/QZCXxqNTTONLGtSacx/NgrrAFr12Evvhq4/m8Ve
QWYDV8btwmuR9Hl576w59HoT9R1DX1VfkeZjyQCoHvEDM9SOszwdIB97gVndmfFzGH93quShH/6p
lLtBgzs/DTsHeMuLqFnA5uVpDM9ttdujOSj1rM6qb0/3TvtlEJ8S6+O0J9W9aUWnmmABeeLGWUUJ
RUyONXYoispJ9kER4zutycuzYXc/AsfcAzxcQ5CJSQtbA60oWgZXNJTJTPIyJWL5eUtRujk76QkU
8Mlo04dRbj+G8Ush/q6cY9fr7uzIRzXrDllu8f/Wwar39JA31s4J1ZfXhMyrfT2MZy6GsUiKTPfL
/OyMA+oWuWuMnxBguX1urrH8YIHeGlptchgYWpGNKYb0R2kASxGmh6lnGqozPmlF+nGyX9ACaJT7
QmX0xpx9zltpZ47MxrsGliaJBvcyr5v1wzOxxFwBXtP9uQjCY9yV4i5IGtkrddDdt5e7EWTfmlrD
OJjEGct1Mup+XspP0ph9SpH/um1i68stVAEwXYACeXeuggJqw1Ue67ovF53x0qp0X/OhlO5Hxpye
9P0C/ZY9PiFFHl6FcOZW9gqmwxgDp8cXU3FsjO5gWq+VoR/CbqcHtbV3bw0tP+RNBqr0cpoQD9i7
GlWFInYH27+9dVuOwFEHD0eEAzi+/II3Fuy+ycSotoZPn6ZmfqcFVHYHYrN1zKnN/2tjtV0MtKgs
OW8MDIzHqfKi9t6R0kclaE+TfF+pIFTn6tnJDv34wTHEQ9+8r/rXQT41cBBuL3fry739KasNlRcF
2xyMATdkdizV1ls2NUa/3tm79Tc3lkuKRB4pahBdlxs7Ge3Em5GNzTJEbAombL2qyU7JdDOSkLtQ
gqN9AT19ZcQx6xqusWX4Qd5lmZsqLXlmZVB1tBpxgCw63g+2LYgwavfUyZl2rwCn1AK4CGVvVU+2
Hu3hyzd3mNsZyh/6msDML9eNJFIw1eho+aWqu9b8GEQfsiDx/tv+vrGzKtXFPWgtWTiG36SVmyff
dKS4hLSTbWydP1qL/7+Y1eko+7AIowYjLKTV/x7sPbTv1m6xUwyZQiEU+uLqKggcoCOy05h+5Pzd
KDOov6+z1vPk+/XHfk+D4HdsRC6NuurlVwlQZxGxXmAnQiulZW7CkVFPzbFM4/odXJu9dW1VRpZS
Iz0WaGsAtlafx6rarknk2PQH+avaIuNvPVvDY9EWz1kUeiYSiOlkfojNc2K6uWHd2d29eNVT1D+O
xZ6058YmMz/vf29cBu2t62u9Xs5JgciQH/D0ycsXqQkOVvPsTHvw+w13uTC08v2+6e0K4ALuYoYu
HUVEXP/83sZRqHgsBH3SwVXVM6UxLc/B8h3V0a0SatKtbwQvt51lI3ThJDwUKeqAg1m3L1Cs7Oyg
6k00HM40ht04ekFLdicSb/SdDdrOJNcyjQTzSsBMVF1kTDzh/TpLpqfBCF4llGwOogZeZGWFjKax
E6GHqhvVvSJs+5zOKeKvoIDS05+vl1oIAAki6IL0uzwcGnDJqRSZ5SvOq2UwPdM81f+lNQPCA24P
wg2LNMf6EoyHcaitzqKSfI+SiaY+Bu0OkG/Lz9+aWK+jD6tUKTHhaBSOIuV7X/3VZ8D2lR0M8Z6h
5WX4JmmIlGiEB1BbvtZ8TSP7MIvXsPdFv9d43LOzvt6kwJTtvsdOez8Pxsc8nJ6rOP4p5J08a8vj
3+7cKgwbhZ2JJigtPB6W3ui2kY1s/6//4Gb/esA6EY6HIQuUsrL8RKa5ybQqET/kweG2kWVLLnsJ
lPRoOZLX05nAnS8/jdV3gZlNDtU2hpwdiUiqZ6aTdmzK2fFiAO1RHEZ3kd3tlfmut3Ah+gOFRPqF
jHRd9pq1LuudstB8Rux5UfLeotPJ9MI/Xx2sPOQxyb3RbVuFPy0ZNSvQG823h+8WiKyBAnv8lAb3
3XAU5R5y7rrAwQuIuwsaMpr9pFeXeym3TS0sddR8WoLwyJL4qPZZe9Rj61Chhj13YqcEfO3vGCTe
8s/yRFwPDnTGsaELo2j+MB6T3m/A2hfZQ+jsjdW8vqcWO/RI6INTklqLImshCosl7S6/AXLj8Q60
XS1U9rDT26v518rqUFXxYICmVzUkPYRrtOelej6GiMlMO+Foy/VobtKKRsGK2ubq2s3avE4S1IF8
XZK9vOzduDTcwNyxsr2cf62sMppwrGsj71gOPaHTkD43GtMGlMatzZ2sfm85KyeXIh7uJcxxH+9z
++Ilqj/b1rfbB2nLA8xFdZwKADfeOh+cpzk2Oo2DxHxo/THJY/F+kevYaQ5tBSOe47DMeSuTIqw+
TOn0Q6bOne73zkc7fG9AQHxx0DSpVPExlLTajdVx3EnZtw4tcmbL24NYJK/BKlpd9YlgtICP6OLR
bn6iPjXnaIiK6cBUy9PtbdzyibfGVhHCDsY2SyoJn1DfVfFXvbqPGF9u7DjE1pIQ7F+ekajlUJq7
jEOS6LqZmXO6rw7JZ2M8zg4j1J4UM7rr6CXcXtGWrd9VeKbKQBBafzItq+OeGKRDJYvFN7PM3VD7
J+/EMal29m7DBXE9wALkmTKK8csxeJNEqHo46faYmH4YzM39kDE7JMnS5s/Xs0Q5WCNAlwh1q1Pb
wA9r+jAl7Sp6kF7C8IXSeKWJCqQUJD+MOPzr9gZuuAToZ1RalpYwJf/VxzJmPTWBvlp+xelDriU3
PKs2HjP67Z4xyXf/wRpItt8arxTzVg7YpQP6ni3Wps5AQ0mEtCsPTDIYe29UZ/uHCS5ib0jHsoJV
irHoSTJNCdUkDtoqrvd9rE36zC0l1TCYNW/OXam4Twr7uQyS90241+zdiIcqUQScLzwtxBpXa6yZ
xO7kraH5gTIczPJ7Ho3ePO6hlTe/2xsrq+9WaN1c1yVxQ53vNKG4RR9CHReof+zcI3vLWW1fIo+p
kUDD8RV97k+5Un43h4xuV1DvjSfbeIQD8OBToSdAjFfk9c5pQ1T2SaijrTue9dmXpvhDHYrHglpJ
1j07mqdOpVunxV1jCwQ432vMaww9BlbNeeYZda3tPPqWtV25DpwVaH2LBOqae1ioeSMHVaABwHzX
OcGvKVO9+Dkyz3PgVy1F73QI/8MJASOwdIxQdUHk7DLMoCEBwSivqMNpqmvJxUmkH/PpZ4Siye2j
uPFdKeCgPLXIaFJsWeLdm3jGEFhL7iRKOZP0bEs+bQNh7rz+N3z0wsTyE96YSOapSlqt4/U/z/HZ
Lsx7qn/iECToCRBtyp0VbUToBb66AHZQGecWvzQXigGRFDvg3inj8NGhxu5qRbAnhrO1b6pC7d5C
84V4sjoPNoNf4k6khh92Cdl8QucZjYhdYf2Ni41+B1n1AkFYxsxcLqY1SeInUVDo1o8JJPqsQNRD
Kunovcpjc77tCxt+vmD34USDDaKztdq5HLRspmeUmQNHnGEOeYM4dM2PYnpts+gkM2g9/fwfLP7W
gV9mWaAseLm8yhlCoZdYnEL1VYui9KHPtde26SwPigR3UBZH92KSJPigCMneNr7ll0iXUORngxky
szJek7wEstRxxpj6mqvfxj5ys6D1Use/bWjzI0L8YewWzzKo2ZerNGF+mfpMJU/qsmMn/+y071bz
0vXDaRh2NnQDl2Byjinf4zLAM83VYetsK8mUlFKbLaZTMtSvodkyT+1nWeQetSuvlcZzGwYfaLrv
nLut7aSdTq+XYeTwaleMxR4QZVg6M3JEZsHEbAY6qkPgGZ3z3lbiX7d39HoQK2OX3hpbfbuOwZKQ
7tE+MhG7jBmEYsryMTey6skSivO3AoLzLtZi84OTigeRz9U7qe3TbxPD1U6RYs+9G5C6hl6bqntI
ts19oB+r0iQGV7r26SQalGG0Mway1OXfU/dNDXvkAvJvebDbkl1WubqYqFkAh0J/mYmKa+5aEtT1
/0bWcmK6wXyQlENQWHddhyCk4kZF7aIt/LMb85OqfL/9BbbiH9FPBvJuguJfz4Tp7LmdAN5Yvl0+
hxFa4OrDf3nuaagKgdOjX0kJfJUIZEbWUVGlvhXkjyWIxH6PnL15Wog60OSYDAR8YPmWb66mSSly
exQMz5Gl8Azg+D5zGFxiS16KAnwdes0o38fN4CVIXt7evy0vgQBGzo0+Gp9uFdgpqvHCXE5LGRwh
XRyU1nI7/QF9hp0otwTttY+8MfR7C94s0cmElApk23wzQipBeIrxJClUTiTk8Bic7Gg71aAtxwAU
AVoLLfAFX3q5pb3WTLZSOaZfVYYrOyU02MBNm/9QuEM37P/NrOnfSjdrQzJjJmos+33eKsPdOIx/
I1e0cylupRMIaEMEJJ0HALGKNBKyMTVVQsvvrNDNu8Qbmuz0574A8RQAOk9lZGzUyy2bZg1G7Rxy
liQAlEPrgZfJVcQrCunPYzTuRvcCnhofZ41am6oxkkj3TN+SPw8kRnPzGCjuXOzNA9q48S7srJwg
6Ma5zxNWlDX3lv1iI93UW/nBUv3J6nfKNRsO968tOEWre8cZeoYALQ4nd5qrjneSzVhw/e6PPxFy
Hgs4jQcdNIvVguYpEg6yF78DBdJCWoGcejQ3ntKAlm5Ua0/aeMPrwDMpuBv9T0gQq1TM6RQ7sFVe
yHX3d6mY4EA/3l7Q5q69MbBaUBLOsxzoGIiVr2n23GoRl9T9bRsbMY5F0OSnroDM7LqqnyKA3VZT
YflGd68Yv6r5ieEKbersRLjlp64i3IWZVRDXhaZITc9SMjMOjkZTpmcnp3hblErste30vS974742
S+djlFU74W6jIQiWBgIiBUNWeTWOXnP6KJiL0faNpPVUMd0VwtXnV54Grq01d1H0Uc2/98aLQPD0
9vZuYIYvTa9Ck1pL9RxbmNawqWjdQ9PMZyVKD/DDhr8LPfPCYDyGmn5XOMzqCbKdCt/22pn5RWcQ
IRr0VC4D15AmslqL1AbQXp76MXyYsuiB1+qxozWqB4+qGT0mC9cqscuXMv3r9vq3zgiXDLkPNdOF
2nxpvc70lLGIk+2rgpnBWaamXizLe0nWxv1Jz8ZZZsSg+Q3w9tIKNIGszGswx4sQwdh8TcrsNKCY
kSD2FJ+G/tftRW1ltlSAUVQkt4IosH7xGYmZSmMgg3EGCDt+TO1DWTJH8A7w+x0Sq4fObA6z/UkS
42tVuw0z0YSzVwHfCt/gOsD/8ChzuMov15wazIQNJ4qc0mAeB0fchWTXfXisTPM+3CNQb0UJAJU8
wLBIo3kViay+NtN2oKOejRWz3gs6OlmrGfe5Wpkn1c737qatyMd7D4gHVcCFWHm5uGmSQokZwLxT
HLAOslFpLlVRps8l6k67YnNljIjlNbSgHozVzWSLjKGwgpVNorvrWgtA+FAqbh0+RbG5c0FtIOVx
zzfGVmfR6AA2taSa/qjERuIOU2beVUZppy7AkfIwy7NA/0RvD1oYl0dlzI+GmpSu1jGsNihlt5jB
sA4aOgtDYCkf7Laqj2NWaw+k+cWdNCUJY/3anSx46wgvW0NvSEZCbK00F9HykpvcBE1RTq+ypt6z
WzsBetsEGY+DuMdCvrn83GlUFxPdUtOPM/NnpdTfJnnak/bYOi9LHxms9aKXuWYTqWHajl1nsPfG
4NEuP9P+fxztwAuV5typ0U7ff8uvqAourwdaEMw7vlwSelh5XKIE48/5oLwztIx2x+QMZ12Nph/Z
OAr/dkzatIfG2zIPmjvOWYUDp59aUzhkjZFmusY0n+K2dNvyXesUp9uWtj4W5wVqHwsj11o5cS6h
9wQElvxUWPEJnI3wTLPekyXfXA/ZtrYgxuGHryJA1RpTaVZL7lMM51Qt7zuhenPF8yhzdlKgzQW9
MbXK42wjjpXRpJGDyqg4xMjmuHZu7umkbIU0skQeRAZoOWP9xlOXhnUYxUBoAuSFJJOZIJE1i5Pt
BHtvlT1Tqy8EGkTQl1qy7dI8D7lpu33MTJlsnHcS1K23OeR9GJF0AdALWEuqB1U3pqae8CoqPiTi
l2QBWM7O2XiKrdRlYuvRiT+Ee0CUTdegAkrHkryVgdCro6U4deIkGDWq8iHvF7JR+UGP9EfDbF/+
g69zzS8iu8tMnJVrRHUwTCIDjiTr2bMW0VSRy51LYWs1PFvJSsGqwfhcXa1dFpqNk4+WL+rufnCa
UxKEn6tIfmIw3Y/bq9kKgW9MmauNywY7rWcbU6nePhjmz1j7ovb1yYF9kuQ7traWhbwWmtM8/CCx
Ln/+pqQBY1eplJwoofb5Uxw/qCH8tLH2JBAht1e1cXwphS+8EtI/wCcrbxcWXcpJA74+NsWL0cfy
UzRNf04O4u1AcR/RHPJooIuXywFNq01aEzn+2MbnYna4rNF/9Sap9Ma0/5lrQbbjF1vLggSAY2gU
D/X1fVUAHar7sXR8w8x+1nEee/koOd7tvduIFNAZuRLpXnEt/k5033ylXOFOtOPe8RVw8q6cqKHb
mvGnSjfOtw1tuB7wWAftFyDP6B2uXC9wonqOtMZZZiq3xYPTSCcTY1nJgGHty21bm4tyqD0vAu/8
e+V6JJTV5DST44f9CyCXQnmX9jsJy4Z3L+n//5tYlvtm39IkiqH1C/bN0T2qvifmFCMkURziYU+v
bmvnSOWX7JtyHQnipSl1jPN6qFmNsH6IRHsoX5uscefqOynOzknaWhV9avpLCNRT81x9pIHJ3giw
yo5vxU9N+6jWT+MXU/7n9tdZTsqqEoDuGSrxhADgE+tCGmRNqbUhMPjD8K2NPyv6a+4chpZJI+F7
VU9RI9r5Vpsb+MbgKjMSxmDYoTo7wCaY2WlmR1n5K50/QBkSdbtzaLdcD7kw8j5wdtdCU6WQlckI
DMc3db8dPonyw1Dv8eK3vhLZ1+LZMsjz9Rj72URWN0dDzhfq4KE1ZJRMFdV/qer32x9qay3Qqhek
p8PLby3sVsRZ2ymt4vhB1KUHEFcVEppy/q5Qi/NtS5srgp5ONok4C5zISxcPO0rPsx7gd9pnWVfc
Mn7JHRLZHUfY4E8DBqcRQqlLped8Fe3yjvG4shygT2wkJ5be3ttK13qNjmhdV0fFk5IlXxDTa44U
GWZvsAbpoSit4tznivQ+mRRx0OdoPueRJh81kYIu0BDiUZnv6XaGYh5v78uSXayPytL0hJYJE9ZY
A35q3ZrGDjKFDx/lXdCEHwrpqQg+ZkKcDWr2k/P1tr2tdO53l/X/DK4FHmSJhShGEPiRof7jBIrl
LvqUDU9K+rNunCrkdAGaHqnb6HsPpi13A9uwtCOoF125mz1n6ZRqtuPHw3fUnFyp+2FXe4/ALU9D
p3DBMJM90vy79DRryGwt7pLAzycrW8T907OSal875vS6lNyrnYC6EXpQGF1UK1EWRrVr+Tlvrgll
QDqiiziqhvGixr/qnhmo8YsZoTWU7PjKRlglTV16mfgJio+r2O1UM4CzKpN8CO8HvUzOUT55inia
BFyRxNNT5nKWexfGxjcjY2WJ9OYgua9DRN1ICPdPuuQng3oWYIqDQj056c7Srq0sCBEqXdxIvwdw
Xu5iqNTGOFZ8NNVpmT2ju5ojXFXfKQRd51uXVlZpZKUHikM3OvDNYvACvTxEe6Tka+dbLNBEQoWd
U71OiQN5QaMMRcDwOJjcfyECepC6d7n4cPsUb2/Xv2YWp3zjdP0g54EWl/h4ITWPsaPPD0pQ3JUF
1Obblq7dm4oy7Raef+iO4+GXlvK45bITqrNg5vPA9mT5ZNGvT9rETbWdm3Wjjm0hWYktmDTwD9bK
XY02drlSVXyf7pT37+VJeIb+NA25J2UnM/2QqZ/CQTplTrlT/9q4NhbLi4rlb5mLNUqQVLJqK4Pv
VrY/lOS10dzCmt0qP1XmWdVe5ujU1uA3Yvt98KFoTrJ0lCwI1+/lKP1LD+xPTb5HH7g+7PwiNkNG
xpjtX1Nro0AYWkzJEJT9t0KMbmx6onwgZI+vah954c533jgaNG9+D9UDwMsZvPzO1Cqajmwu8MOM
UNIIBHhR7Nibm7rht0tKiIYITBYEvJc/f+O3gySH8zC0bDPTkIP0SPrBUOTPt112Y+fABRORySMM
gBHLUt8YKa04HSSJMDnX48lpvUx8joBNcd9U02Ga/s6tf24b3LhTGbhEucyiA4VC1bpEomiD3hVd
I/m8U8fmWEvKMgkW7DIjredu/MFo+0R1AeDmnyTq3L1Xg6diPFPbOX/esFwcGK22pZLPRKPV4o1W
1EycNiT/f0i7sh5JcS77i5DYl1cg1tyJrKzlBVVWVoGNAbMa+PVzSM1MRTiYQPWNWt1dUkt9w9i+
vsu552i5hSZcVf0coKW+klIuTA7DyuyqkaugP3KVRYz94I2lgQW7zNf1/GA6RYg5Vd8Y3cBrt6zY
NO2Da2RPwJBuOwUAerG5/dGXjhIYJQF1BfAebInSQnk9ZlbsOcqLwr817rMxFqBG/OegFeklBkNs
VEChvyLnZZPoNDFpeRLRBNzhdpjxB2+iQZetBGVLazm3IzlZBxqyTWuzJEopECFjdazm6QO+4l4X
XPnFaqRHg0xVk1h2htXQCcXJ48zaYNl+ASm+fu3LLZ4QZ2bAhhtHVU2eAq0GTFJAqTuJpvI7MzbM
DKnm7qHQ92yZh5SzkNbPFqv84QWEC4duqNaAKQsvsQXWUQSbqHlAm0NyaEKx9DKezCSa03fFAKua
8eiwdLc6cLPkbiDNBfgVQNJzCHPpbry8cJ2U1GnUPo/k2JDfQ33Xcui/JT9BRRCrZK3bO4d5lykD
2HX/GpTDwGKyarNW2zQqbBvSu78rhW6KeYExpGrV+1KD9BKJOKPNSqh7navAMIo7kLRB5ov4+nKl
c73e6SYYzmq+zVwL7+FXgfbDaKIW/OBCO+j2FV/awnN7Us5YtjkcpNOkkddpfjO+TFnsQ1J2XAVr
Lt0MvH1ITeG+8QdpYZWlG0NTiDTSs701fuXNXWr/Em7p1849MASIecrkQW/mcSpt+jEUp0YBKVe/
I9WKw1lyBOc/RFqxQ1IVIFU9jer+jiU/Gv0tHVaOz7IJqGXN8lyOrs///ex1ZB4dplQ30ojjnLSx
HqhZ6bf9WsV26aygLgz6CuQpGDCRVjJ0ukE9Gxw8bRpq5Y+BV29avqdR67Q/M/f13w/KuTHprkMR
qs5E66aI01zEE+Zdpj1j+Ftv1hhXl07kuSHp0alyDR3rxkkjQrKQj7818N2ZjYa8co3FXf5+wH7j
3ZnhlsiHPWzX5TY5LW6zEYPOvCo2HlW3jRbyagscSphOGy9eeRquIm/ZnPQ2dJpJAXDPxIsJT42i
t16EWvo+Ob8SO9JtLXTHj5FsLbLSQZUvHnrNmJtHPPg5JQDF3stV6twilhUb6stUV1ummNQ3XRHV
g5IHZZMdWqL+uX1SlgwirEYKPXcsgNC+NJhrdd3bWa4BCuX5VQHSSfXNaTM/tkjQk2TFgS1ZQ1SN
GsRMAIsX/tKaLkoHfARcexkyUgRW47zHhbqNa/db148QXzHXoj/5LXJwrecREpCHI1lH+frSIPS/
yoYD0/oyqVkAHvH7wpjeVKU8Yko3gAzLs1HFm7Za0wCat+n8RZLMyk2nkTiJPWYwi2rmHy/NAk9t
3m5v3JoJyUVTTJsin0jjF5Hpx5y1W7QaNrdNyJ5xbpsBWYjCIK4RpvCk3ap5kvLOIUnkJfl2cjzw
52p7Un+9beV6iy6tzGfmzP+CWp70MUNMqQ5gdodmYGF4Qa6dGMsOKZLP1ntAC+B02+ja0mZvc2aU
kTzW+xZGjQ7TJAkQRCUozLWV2zx/oMtjgKXNTJ2ADwES4Uj1qTEzJz5YsGIWjW/U4DpuRCC6I6Nr
7fzF9YC5Hlx+KPEBsXu5HmEV3dDwIoksUBUWHmadq3D1pbxK63AgUMWZ+7W4UChZSlYqhauuORhJ
JAYHCMZE8RsHAznsudkWWfo5B5RpNgsxR/lye7+uTzss43ghoERBAtxXl+sDjarZFJ2HL5nqOcIO
KEYM1HS2t60sfEUkiojnEAVgIlMu7dmFmYDqOEZ8pRcHzBX6rZYcMnuFwGvhVFxYka5VoqR6lqI5
GGmuCxHdL9w+pi3fKtXKeNtVyjFvFyqjSDmQ/SPzn5d7dsgHg1PDzBFyGPHPrMu3LrhFrOKFD3+q
+jFvfnSq5o/WQQxAwPa7Jv/XYeFP+yj/AZuDj4qJgkv7wC0C2pQUBO+XFqYWCYvhy3gCGHItLl7a
txlsOcMgwfMg02/rSe42XooYn8bTruidB7VX9o75fPt0LO0bBjJcVH7RokYF6nI5A9AgLksHEmkW
wbSzA0rhp0YFoo2vFN8WDbkq0gpM2GFwSXJOkGupnc4dSWS5u4bZh0HdpCoPnCFeKVss3SoInKKQ
CQqQmatHWlFSJVnRqySKjfRHnOSZr6kgT7z92a5CqZmC3frsbuDr4RRKLxUG9wqlKHgW5d2XfHwB
UVo4ae2BmVs3K7dunQQTyCeRXKzhrz9LHpf+d0bW4S8o8H7e6Mv16d2ouolh0GgWcbfAGje5O9XG
1NnToEz7yiE7hwcduTOdZqu2VVizbzU119Z/vZ3A5895Nxpwnyfn8lcUpuAKdRIWJTkApAevPGRx
NHTdPemzPWg4syIA56mT8Z2b7rxiePLSfQl+WziFlf2+viezLA8IFqGjgVMs86/WJsFMeD/m0ch+
GfzD6zeVWHE6coSHzcZU+QwYAbQHok6Sz0lTZpV6XeZRbFm+Ut1xX4PEnfVAUW28fa6WFgPKK3Tt
ITGPHqqU44w0bvNOVHkkOtDyxXu7BBmauUZZt7B580oQqqJRC8CX9PDUU1uDKFnLoxTy0SaKtDp7
V+PqOR8/bi9n4XEF8S8+2Jx1I0GUiwkO4WoyxnoegQE/IFC56b61BcZ3s2PZNYE20sA2ESDFa1iL
Kz7JecvODUuZ6ZTY7qhQGLZ5lIrK78svxDzywdyxnAdZr4Qc/8oC8CwbcN3d+Adhmd3sWi+6/Qnk
FO/zh6BYPFMuAfthSDsKqgMA2yY7j6q+8xOa+Il4LcXBxuU1HdDq5SsnaNHeZ2wLXCcgW9LCnZS5
DhJ+XAdt/GLy1qx9xos6yKvBPghDoxhWLNiWlma/v73SpVuChMubmS3wSMsQO1b2yoD5bJDRmN3R
ZohyndBVQ+KaXwdlWDG25AbBMOHhKZnLOeAwuHRAFbPqqobmEG5KjuceHecnk3ISdjwOqSJ4kLek
3Vq5CbkuL1V2peuw+7gS9UEr83SftGMWukPBVqAJS58fHaaZrBiPKhR+Ln+WwJRGMVa8iGqvuDdj
60tus4PB4sPI48eqeKqpstZVXTzrDgZCMFSN1AZttUubltakQ0fsInK0x+FbKna9Ae87VDt0r6pk
11epX/bPtnPUtcaf++PZGzvyNZ6b+V2V3iX0IgDInhU8gHOQDnoJonQ3iYsyqhOA/CejcjdaT8f/
wNtDNcaexaYgu/g5pXMW/hkWZMQnFVZSPLFE/4AujrmyhZ9HR1oJShazbOqM1wNS6/J7NqLVBQoL
RTSpno96tql8g7yK+GXu3BHiDjw0472eqj6kdmv7yNhP8GKIuxiUZvmfsfxWPGLScxo2ot0JZBSW
vu1U/18b9nAr+AAQFQEID8NApnTNW6WjxaBh0Mem425smw9ugmcqrdcqfFdjT5+GPjnb8CewhEgH
esqtTivMvkBSaUJfmLshoWoAFOCms47qOydvHA04bgVZHCqr/dGFlwrtNgzmgA9ktj7/97Pthhb2
JIoUFVkVHAXu4yQeFe2YkZ+3PdfCqwvQM6J5D9W4WQTp0gqxvWwEJAiXNlYQyGd+W2UhTdci+s9y
nnSwUCSdk0zMnmLGSQoa1cKLFSXFRU2mfcNTX0meelSdGw9s5dlG0Iea7+gkkKGVgedGBdk2yU9Q
X0AHPPeJe6RfCHlKhm07BBrvfOYNu8K9h/rjUREr4frCbUbkj7okJs4RXsl8UqQVTganW0SsBI+B
5WKKo+PZsBJGLm0vgCCYqIeSLkYs5l9xtr3cG6aht80iqsTPBMLyBCx95QT+zj+3N/i6HANIy0zt
BFw2iF7k0X0Vil1u1rIyqpyTB4gYaf5AVisYgULx3gV7EbG98gwvPIYXFiWfTIeW0RRF98gFh0hV
hBUtQp790as87JU1SbfFSwpeAoAVgSMEQkk6wFpq5MZkijIax4CWAlv1VjrPXtNA76oNEmK/Zd2h
7k3k5OZLRVZy/6VkCO/9zEsA7w8sqOwjGOA2KDMg0iq5D4p8XyXpQ+z228pRngUffxQlFI66/jUf
Gj+emmnlUVg6rLhVqL+iA4gARHLY6UjiPh0Zjwo1VrZNWxVfx0ZRV1LlBSszCxkYb5Fs4KmTbq9n
p4yyKuPRUDXORrjTcMhpra0ENgtHFVk/Qhtkri5COOlbNopdeU5v8qgzv7HkkRTKLla1vUY0KI46
gSPQO+7/ETEF3wokDiBNwAvjybOla1hXpV13WllFeda6IF4ujaDvzTWqqYUrAQM4HRi6RzHqU0jj
7LKzKS0SRWmqCLPWryrbkKTfO4kIiP07r1bc14JHv7AlvRvcpG5VIvuNrBGNr8m8S5vxaHli5eRf
bxYOvYqSEKD3QPDIuCkLQoOkqYo6Us1t1w3G3tQrc1sP9Egpf9RJ/aNtVX3ruOnasMl1nAnLIDqb
AyEgYWXQAsNFGCHbUEdjfiwpEhjvEZUOhWah4UVqvDb9vLBQ/N+AXUGmjR6HPMRVo32leaxoI01U
d8C/PLnNj4zcEYpah+3+KMnGWA09ru+b9yk+hZAWuRwGJy4fB1ELvXIa2mI53NqOgs6i1MBn3X4a
rp8gDzN9s+oOxu2AMJFOSm/XBdOY3UW188vzFB8DGgHL3gp9LbVf+oSAeoOHfybFw6N6uRxPZBVx
uNVF1NBClUDKA+XlY9+w4AiFsT8Zhyyc2exur26hXApGaeh4AYmL/Bt/X1otRWE3Wda2kZUbT2Xr
AbFkHLw+8dEXqFLrfiLEzzL6rcvS0I5J2NNHypoVz7lQBph/xSwZPHcBkRxc/op8YoTGXdlGoKsN
7WGDl8zv2KYZv5vGo6aofln2QQU07crqr93Apd15T85cDlQSKyEgMxR1f4QbuqafKRHHgP4UWo/p
m7MZ082AxoXhe0XgrOURC8/ihXWZUz5PJguvIqyrRP1Z9x9C7JLE9Aet2cDNjs0exBmYdw9NvIq3
F37taudGBgSAAFFFPiizIg0Ayzi0r2G5+LCsgy4OGUezq/OnptncNvVZX7sMai9tSZkI6KayDCE6
TtjMv7Dj8VNrvhUCk5FgJgZd31gpPn//boinoklQELjPvV/oT9ViM6wcs7VVSxmoOaLl2yR9G+lp
f4BYFwR0dsz6mevu/WiSFWMLwfy8btRi4ZvwPeUsEcy4DgiN8jbiNtM/XEOoR5RbvNGfSrX+002d
qAMyxu20yTAv2vluTFXtkNV1UW7NXnSbKaY5f65a9EiS3DLfm4Jy5pOBOacyL3SOWc9MWJvJ1smL
SWu9CcEbmik7TWU836Wl1amHobGpcecqRfpEDFGs0Xguug9UMlBKA701ahqS0yIA60KMc2qj9huk
6Ew/edE3eXY3DL8mdU+rzncOdRVm2kpAt+CUUf3UARgAPBh4XflMcUGzLh1xb0nHAm7Hsd/pRb4f
nLj/6uRxEq0cYhWO4OoQnxmUj05WlLUH4oCIDpWfk2qvAyHh6IfMKcMWNbN8eMvNKVDW5goW3jjU
z4H7xT9RH5TpGHBNmMs1vY1IrhtBlmTCt/ppTV5pyQ0CtAr/C35L5D/SI6BYbd2qDuuiKr9ryfdY
/63/s4APYIBI0//akFy8EyeOmoDfPbKtb2ofVezY1xuxKat7gcnK5g4QheaL7Xd3evNQVz8TwnYr
ezifRXkPz3+B5OwLXUxJJ7IOUewxTbqHuoHAXf07zTACt2nvXKO9q0X32mZrnEhLm4gKBY7rPEcI
5oPLV4anje4pddVFyuSqp5JapQ9wbvzl9voWrSDlRh15VjP2pOVh6jyBRHPdRZZVqgem19XBwuDY
CnBMn0+6/BUx1YmBbDDsQDlZWkxq9G3Hid5FgmCqyiJDBsa0ofthCjsNJ067e14r0xOGUpwgNbTi
zrBjFC40F4J2xIGa7JS0IZJw9RHjcxQtxdw9sKGAim06iW2jYNTK1OPqrco89liqU7cXCVmD1V8H
HMDyzpBUFKPRqr0iDB0Rq5sNcfsoV3j6YVQsDQpRa8+lSLT7qYGyMWilGMYvQSiLGXc+tUcNTGq/
bm/Z1b3Dr0BegDoiiPvAqCfFlp3h9M1ImYjMzDiQHJKtaXJo2zVCgquTMZvBuUBRyYCYktyLVNIR
mBa9E7h6FvuWuK09BLwUgDPfXs6VV/60g3ooOALnaorkJA2lyBIx1iKqwG4bMiP/U/RgwzHZCCp9
Uoa3rS1+PPDG/I+1edVnsZtOXatIEEBEtlfEgWczZTMx8GrWyOy3/4kpdC3meTXUlKVXrsiqeoir
RkSoYPuVHh9Z3ocOmVbaiMv79NeM9KpVQGFQA9QUUepar5hejI9676UrKeniZ8MAJkj09NknS26C
qJ3gJO3x2Wi9K7RhY1f1Ubja5vYnWzwLf83IqJnOMzO3xxBU1Oq/2/4ovDHo6anShxU7K8sxpK1x
solbioWtcTHz5qD8TpvOt9s1RbLZq114PRQ+cIdQPwPcAgM50gvJvUwnWTyISKVV+r10YrB5pXXc
+0KFpKUJOG0YE30MoX+wBh9cWCEYKdAswigw8CSyw2UcvLFOzoaoU5rAZUiM7HoD2WP/9oYtrRDk
YfAU6jwXLsOAUo3gq2nlgOrLhpuR3ow+YYMW1CmW1rlA1Ob/Cs4HUh461fATwOyhFyu36HTegKZH
nwZgBIzcr+qu9B2V/iZpCRj70I772ytcOJIX5qSXy60No6e2GCIhxNZzpsZvMYnq8zgfQit2Vx7K
hcsMLhEcGOACMMd2hWdp9bowUnWICpbvTbXfoRvzr0i7+fudmZCustnpApQs+hDZ7KvZiLBRHjLz
ZxyvcXgvnsC/dj4f0zNPW9QdAKy6MUQZ+wqO5o2WQXnNG//dMcG/IrKAaASQADJTuNdR12laBwcQ
XNdG+6E1X+JpJY5fWsm5DemL8S4dRFEqQzQ0Y5BWWdDVKGXGb7cP2uwMZGcBrshP3Auq3rKzKBQO
FGydjhGSO/WUtiDMRkhG9xXX8o1SE/3RjkexUqNdur+YzEXdFD0qQMLmpZ9tUuW1XYdRrQGNT9MW
ITpJOe5sWo3jdiJm/ctyiPm1LAe+FakSN4fbS14KqAAmAHoLGGIoOljz5Ts3r0yTkiv4sgKFTXfa
K8a9xVC36Q99P/lCp1Fn7T0R3Da79KXRz0C1/bMYLteNbAt0AlTQMTK7yFSg4oxB2+6HsI8ifb1t
acl5oN5uY5Jh1oeVByZIhrZG6qVD5HiIFd243sZlZvtOmauBEZtr7dul3XTmeSUPYepcmLv8nE6e
jaJQjDEaE6OJvEYMxLdobfdbLx0nyH7VrjH4YzKCVTq2y2StY7L0YfHigLQD+HjsqvSsmmzKtKLX
p2ji9b2oSOjm3h5zub+ZMnyHH11zMVf2kMibFhh9weqD/oL8eXvVxCQNEDBRCk3CEXqBYLYK6v5d
SX8Vxc9/3MrZFkqN0CNAqwFB8eW31YwJYCPFRSZKxLYAziEdIAbSJwddXzme17cCptA5gSwBZDmB
+pAuZZmJ3mmMuo9su9vY4gHHdWfGw7aLP5jD/aRDESclr529Ri08r+HCBZmoxc81AwBNUE++wlXl
eO0ygSkKxpNgIO9uesRUUcDwhn/vY2vX/XO8h2EwPBEYSAP6AgQYUuzPQNQ1lQVRo1q75yC2jlP+
og90W7K1qferm/hpCVTkYMuA9JS8NBdTdnVWUhU8C1/Br1aNO5roPl8NiBY+IfhjASvXkbGjeyld
gUQjwwAlWhVzbs4j19uNnVMU4vzKqf0W/It8oO9lvhI1LC3u3KiUAmgJEMOYmFSjpAHWPD2oyQfu
/2i8//MVwFAkOmAzWQXSeCkUokWbdmAaUqP0Q1U7X6dvtl4Fo7HyKlx5MTgwoHCg3AURUATQ0qPA
wTgstKzRIp6m3/XR9NsyzE3t0Uz7+0wPunSNR+W6pI4OPsZ6IH6HXBRxhLSwpNcS1RhMM8Jt3E7t
GBiltXOZFxQ686migwdyCNSOnyoVVUry6/ZnvUZagcp71oDEV53pGeXkCvqPSmnZkxu1Tbdr08cC
7MdFDfhGvinVk0f+8OE7nV6KXWXsKck2tv1DeXb/VQ0FzwUafy78G0Zy8Fuku+iNBSRWmB1HTKlB
JG0Xyp1AHQLfQlsr61377Xk2Gt8b09GIeD6L4GfPPnHHuTmmp6dcBVvHvac8oQE3JjyIsy8r33b+
1ZcuDV8VJwkHFg/wVRIuMEKQO2NHTkbDrGOSVN+EINpjNoKJxCqU/KvHdC0cVYMFDVOnQ6XZTw20
rY5Z0aIIpazxyV7FkkCtohoAQAVyQuAZJd9ucQPtOg2/p3efmv5VFGKTOcZ2ZdVXhecZGwvAJJB7
QNqAhOPyseK6FiPy7slpAHdsN706+Qkq66By22T6n5LXG13vfWhz3jZ7lbzMVqHM9TkWgtdLOkGq
njilzrC2rEo21mgGrVWE/z8Tkm8wLSUrla4lJzDL+LHxQdI1deCrs/kJK8YjjwgRTWlZKIpAxdbO
dFig8NwzICpMHZCzVq0bQZjgR64nK/WbK+ctGZROBGMp8GMJvhoUv/3cS45Uf6/tbzbvVwwtHT28
68CIoc6G513anobULNOtgZwIJjbD3o4VnyHCCISr/jOe8nNNf03NJ+XsggMurCt5CVMjO42KCw2J
2Ed0ulJ8uPbbsxmEmihbzy5LftTtPMmGSY9xmdTfSant7LR9aXLjgaD9yvjB+CnADwA2j8fMWeuF
XvewJNvSm8tio9ZBvkVOphNMLCBuyLdaF9Txe6U8VBD8yg5J7w8WWv8rd2DhwIBkDxNPM5AH7TNp
H5PaIrbW43KrDuYjqjHyzMHzWaG9YEJvDV24cGiAzgBuFU4E0D3ZGHB6SiYIdrI2WBIgu4gUixW7
3jVWVrVw71Bcn5EMKGXOsyiXR6YQLsMPwV5qT1Z3qswNxI1IvcmnFTuLCwJgAGMK6Fvh+13aYZaT
GgVRyAkR3F7xvkA4gbraSlXiKgpEMAtKfcRkwH4ARiOd/y7p6rSrGT1BV36i9wTq74oWUQ148cwf
eBsaa8MXyxZn6hakJshSpEPRUKsC62BOT3139L5y9gIkMeaGzWqjWzvl47YXXjMmLa+oR6WlGJk7
0dTb8BhxdOIGzhA6yin3MCTnIkhbU7hfuuz4pn9XKPnJ3qppxyhWmMSAIpqvleoPGKQ3wNZtDJss
/p2IbY2s11qb07nGQX7u5l/L0qPDbGaow4jd1H5B1PDQA7ytfKmS8UTb+35I4EqdwO3TwKOPXdOv
RMPzt7wIYCTj8705c6Um6ys1r/GtwaNWbBjvpw0pMdh/e0evc87ZzFwrxsQemkpyxFDnHEL0tKAn
kByatq87O1YeiA498k0NBerpTqw478UzdGZQ2k6etlaeKTBYxw8zKtA6CYT6GpJqcGmUr5SS7e0l
LrlNgM0AkgbhKuaGJIOK1pdgCcD5EfxxEFut+MN+1OWKkfl/crVbZ0ako1IZCR2TsqGnuNLzbTfZ
76lea0BsAABwezlLDxB2bJaFQrlgxrJfHowCIyFNhUtxatEQ1ZzjuI0Pxn3XfLHsY0J/VfV+fK0z
6HYManDb9Gfn6nqVf01Lq3Qa3SoM3tKTOzzF7Hdj3xlt0FSYBkr8Ub1r9LCuftmv3U/aBWbzlpip
H/9ifPSb6sXyvprulvI1Eczl7f37m6R7kudgUoUYBNwDVeLQqjKQcaMrFyqeeVKmNQap1U8gPSOo
0YC/3ynhApt0W5sCfp71wM6/J1b/3LYE7hDTSgHnx+FPSrWDcPeDtqXZHsqrvAT2foJ7fjGMQ8fS
8Pb2LHqMvwdDHgC3UA237HL+aVaNqeWxJmFjosV528o1Qmv2GKBHmutFM7/7fMHPHJOSdkqbtGjP
2flG9R7jke3K/rU0an/Ut5X3hR1o/QVCWHf8w23uxg4cHQfQnWjfb/+O5Z34+ztkz4Upi6FTTVw5
MHKUU2BtuwKKsw/MHnErnnL70aZhyxtft0IIPPhDCW2uPtmYzn3WvCjxvlN+YlzOjFZ+1lUV4/Lz
yPEM7SduMBufp+/T71AsLJr9mO5Z9YQgsWHli9lVwWTzY833mfdLp9+hdkS0CIWp0QAnU2f6abzn
47aoQmYRIDMekhys4rVzZwifueMmJ2vlv0XndfYlpRiCGSNg1q6OhmucTNuxcQffrOI6aB2xJit1
RZqIVsPstOb2JNwXpH8uTw/La/QNHbiQwkh8WuYByZMDED6GF3J136YT6i2vxrS122Byez/OX8dk
no8186BBZOO0fp6snKTFN/D8N0kuBPgUS+FthajNVXbN9N0ElQyhJCyVaWu0vzLm+rz/gdLX9vZZ
WXTl54YlZyIMfTKrFkc4Te7K4mSU1DfIk1NB0OWpJFsUteOj4CF37snaXPtS2H1uWrrFXFSGQyeY
5qryFVuh0OQ+5xCe/Obqa+PtS47pzNbn9z/zGDavPdrir1MNBR1TJf6wdoKXHoFzC1ISYZoUU4sd
djDXxz0b9UMOCu8JJPKqk67MAiyfFhBtgHt5nhyUZwanyWnrqhf01IDrmYGrJOwdfsc3sV77WbdX
pm+jvSZkdT2fOl+bM6PSFVVstCEaNKRPep/7I4c0677Wg/oVAq3jsUyIjxwDmKmqfHGUtyZfOahL
DuLc+rzBZxtYDA1z9GaYoxu33CXI1kJvMOHZoTm09rzM+bMcY5zbksKbFNPFRZnO73l5Z09Brj5o
KkYRc3DF+cpw3wsSJPUTBgXUlcBqPvG3DEueSRucYcpGGE6d/WD8qZBCecHgZ228I86H83r77i89
E+fLlHxOpnhWzRF5n0jxWEN1jXYiSIwfcc+DNJkQV4W37S2vDnh55PLwvLJaUz8ouoIpZfjdg1Ud
gJ3rzYCLXd6G7smo16okizcemTZKrxjfRc3p8sAAldzldezSE2alPd8QZPInCynF7TV9zvhcbdmZ
Gcl/6gRzFRbBw0XZU2r42rR1qqeuO+K6+ObgC+u3GW8NZWMXfjmmvgFRiTWB9Osi/nwzz36D5EgH
7rHJovgNAiLGO+NO03wVis0Bb77WH8YzD+3skWmvLj82SoGWxtqE/ienyv/9EUAkc/mtk7QnCus0
vF4qitfH5Etf+Jb7pcNAer6r+NbM9m0WZeLefSm/gkHDU46EgUwEbAm9Tne5Q/xGfybVd+FGNB93
/689Alzo8ucVrOuq2MPPy9Udo9u+e0zbXde+T9kW1A21u53iFyW7b9X+oCpTSKfed6s1BPhiEQHE
SBjYxKGcmRMufwXTIWijJjo5eXcZRdVOHzcm+cid+6L9QesOI45aWLsbq/9+e/lLD5MBQBbomAHK
xqNxaZe3Y5pXRYOCqEUxWP2k5l9AqBqAdWjFey3duHND0lUgbGoBLqpQvh6Ez4kILPft9lKWPNa5
Bemgx31lOW2DpWQWlG4Be57EfcaeBH2viq3Vr8FQF82B6QKyeEjaMcJ4+eVyjZiKJUZyarUqAAVC
GGfMz5sxjB2LBiUIR0KD1isP3dJ2YUAcakEzCQ+wDJdGNZIXwhYoRlIWB3Z/ByH0NnmxvRXnvxhD
mEBVgvEGzSBE15d20Jky+9FATcLOOhWhnjKERCfll5rU9zq4jV7AVDz6eVV594bG2mczs+jh9nbO
3092G+c/Yf4UZ2+617iGkneUnhwtNOvWT7tDX4x+4d4p5n9wNoEwQDfORLke5OSXpjq1HQq1QmKa
uJV7zHlt+UiNlZUXbjExdRCWzQUtKMnIIzRO05d4EBAEOuOpT46iesOhNKY/1e8CkArzResyn3xM
1pa+x2oovH3MN+LJfb/9XZcu4vmvkK5JOWpAXjYIrJNEtXd2CV3MQmVr+MvF2iRwImilAtgAumLp
m06d3ccNRUjG0o3hKMHQ6xtLuVPK5xjpm+UGlfsAJZv2Y1DXAqXPvrR8dM5tS0ennQbh1N5cARie
Cmh4xa1y7Mr8kINmXj32qh3wjGJK47vOf5GeBaO2zaA4oaCuf+ib99HCXODe0g5NCYL+Lkzinwqn
h0yjexPjkkmuHCjmBEi/u70z/8c3QxQNdA0wWfI3s21W1O2IGEjkm6R9L9WHabL2CphzYn96S7MD
6UF8xbfO223D815cfy8gO02Mec+60Jfnv508r1Hx1p6a1Gx8zjzMWBlptRsVw97eNrV4+mZFgv82
pV+asplAOUpM9DQA4bcBPda055q24r7mI3xrPVIy0kPe2vFaFckI1/aYjqnHwE4yP03iU5z8jIW7
cRJ3c3thiy84BB//d2Xzys/8VQ+8u67m2DwXhINJbAUWmBccA0lIR8LEgC4H0Av2dI/pR5WO4W3r
SzvomphpR6CH/p8cPTMb8DYhEM+aw9Bt9NIqtkqWKmFG7X9VlJsLJIhQwPYDplm8fNI6FeCtS6/1
5ppADo7l7kj6EJSSG7W3N0nx8h+sC+M/cMyY6EX5//KjorJU2SNNs5MRp42PNuoYENGA9qiY1lKC
xU94Zkryi2YxooGY59mpapm9y5DkbLIsIVs1d8eV92bRQaH59j/LkrllgWllBmCW7JRm3Eq2rVu3
zE+8xum2Nemn6iGeNJGPR8VC0SBQhWFyXxABrkJQ91ubDK0EsuGYlDT2Bo0z7ZBzRxSgRWG9FuqE
Jt1dYhRGFXTCUfIXJylJ/UdT0woFG1sfdiNmlUrfKmp7vHOFDkaWxB6aal+rvKlBhqBCwgKy9KUb
xAnwYtbK+pdeQgQxiLWB1gK+SR7YraaM4Qa27FS7H5pdH8Fhv4lN0KINmXpSyt8NZL1TBUU3Nt13
Y/EgyMbMXgsRQ0T496CcYuvDI83H7bO2ENAZyHgxMgBginVFeFF4grUDT/KTOdNsY0q7UIutzcaN
x7dQ5vC5+H7b4MKJQ0cLwRxwm1CGktVQyhS68npP8lMLLtsgdZ3fKU9/Wlr+X6Rd2Y7juJL9IgGi
dr1q8ZLOzWlnZVa9CLVqX0mJor5+DmuAe21ZY6F70EChUVnIELdgMOLEOWtHdnG+Ly3JL7nwTSaP
IqgowpJ44Pmur7dIVUbiXa/rAOrftfJUhQoeHGYYgXjni6N+mHyXDUHWvN8f8f/xIUAfolkCYr/z
m6Z0qsZuyrY8jd3TqIX56BfqGLoQO3/XPru3tg2rI9QIM3SlqsIr0rdK85IRqmFv9z9kIbiUxcT/
fMfsGursdspapS5P6Gj2XBGQ9oDCxzT68RpzxVIZQMK8ZG+elEKc43NZYaDJ0GKY++i121vOc9P7
Y6BCeKf3uq/d4BP+k32Jx4cK7Xl6WPev7eCRrd1tpm/VGkxpKSOBr/nLwyt1QecifGU1DYXW4mv6
h7Fo/Cn6OiiH0kEaVzQ7phxQCErMr4b1MvaQKxqoVyjpg5mscI4tJZbR6gZCb6DB0fI2L0KwKR8V
og/lCTqK36cKHaRO59lDWJhemQUaRDzIyVC+ov+D6/aK95EX1Cw6kAR6uCnBIgdY4SwfoSZDVzXG
VJ4aJ0cpih5K8J7d315LkRwuYvQB4c4CO9ycyMssBIVij4pFnx6sxgdPKkVm8DGxfPNL9+5CpMAO
O3MlNXnrwIDrwNUscSrI/c4zGRpt7cwwRHcqwLahq7nnJhtkznvsszL1wNAerozyFs0H9iGkmXVJ
kgIqsVncaHLDKYH7ZCcn3Seof/QgXX7k3PDssQmUfI+GeWGuIFhk7H69erAJ5iP5ApaE3LPYjoLM
o63rmp2MzDyQDDh0N/nVDfpm0Jo/98d3u1FA8wSWJzyCEa1qf53ZhdeMxtJIHbNhp5iqjyCfRPyR
roT8t37o2sQs6HAyXjWWaNnJRl9uQRvkO3dtCxJJgorayqFbGc6cX7wSudWbKWyNzHiLi3yjR2uI
lDUTsw2hNlZWk14OBwRqZmx6Wfxxf01u9zgWHwEuevrwJxqAr2+yhEZ1O5gF1qQRkaeRPqBgxJ7Q
jmsWdZi1/I+rdiso9jWbs8sC5UAD3aslO5VR5utWuxfom63KVwagfj+gFGjs7g9yaRrRAoT2HKmR
Br3e60FmemZXRoVpNCdhhcLOTK+z1M/7Rpa23n+NoM3p2gjh+JUxw0EyqREq08l0B1wHp3Lw+zWF
tKUze2lqtmg8b1DcnXCQHPqzAfc7LTbvyioz8rIVGyV/KEXgzM48AzHahKYprEyjEpTNNiX6ptOz
H6xfY4lcsyTX78IxuG6SjbXG2Kmu3MqLtPgtBTMAanxflLZe6Yq8DRJlgy5wgeghhHjeHLtsMijV
Z6ZgJ9HGQZWg8k1+TLhA7m+GhQtLmsEygG9BQidmW45zc2rIBDNJ9xRDB5FoXai41b5xUs9OQs2O
n5NI9+tY/zSbKRzj8R8Hw/gA2Y4GPDy6DOdihWlcoo+qUtmpyL/WLoZZPMbJGgJlcTIvjMiTfrFw
Vg/mtzIhGKWrbBKeHAqFv5bKqpqVdNvXlxSo83D3o1UE+xDpvms7UewqvW1E2CDl7whvGYCFfZRi
VeCouwyEtKVXTL+hpIL0XwloWZgNZdjXSEnV2YuZ176WCr9Nz82UrHiWv07+3pfNZgCFrzbtOxv+
EyFnoHRB9NYBC/UnmsLy2d5xAkBMYL/bz+awsX45Jyeinmmc+pVdfet8MEGoOSAiBl0XctnXE9Qz
o3KicQCeNnf9RHsdNXIoygdwc5vWat5V+uf5mEF5BhoRtIUgpz0bs6IopqBG00sgzpR6otx3+ffa
Dc1vcfsdEbEHVIVS/kbD58oob/04yploe/yrTQ5mn/nt3ozo47KBGk7sb6Z16PIfK6dWOs7ZyCSN
Dp6QyOiiM2B2M3Wg2q4LIxtOjPLB8roudj6E09ndbshRDnkse8dNt/h/9wdRnF4PjNKZbM/KW3un
KajCBvc/6PZ8oc1Ccr0i+gQqe06ToOZTnDtRMp6QrCBpgG4p0CYJS20C0N2u9QXdemEYg8oHWKfR
YA2012wPKSWJtbYaT0pR7I1SUL8hcBxjNgpvrNaCwcWhQU4VXSQowMBXXluLxqnuHdqMJ5Tm1Adh
RdbzaKj6Hgw22eu/mEV0j0LuCFAkRLszU6ml5uAgxsAEWoyBCS92mlnrBz0ClPm+qcU5RMeT1OWS
4fTsHHZOCrrsSBtPWZ1SL9Z2MiEFaN4Y9qaYwvvGFkAisv8Xr37UyyQgcjaHqMBwxIeNOKmj4r66
sUWhK23G6EBG46c7+bEtmvwVmccC3FBxt7FLZncPaWsXP5p+AOjXrqNi9GrWsPc8LdU1zqHb2cD3
oTyDnk9QFtpz7JdO4mKCYrM4WcJk3qBoLiBuvA0T3Z78BlzGKw+2BXtI/IC0Hg822cA4i1jsKbaV
VlfEqQUE+IA+GPFgwQpIgWl6Vg2+qiZz63bRsmOhjRE1S3Qy/GVDurj/zDLT+1w3BGAPjwU7FHRL
PjLr29htR0ANHeNtBB0C89R9kyW+2nQeH49d8qs11lpFFhIA118yO7xTY5lxM+qAqseh3h+s71bz
pOG53H7PNpDNVCvTK7Zu//J9ZQvePlmv7c42PEi9lAn5OHHq3c8GaiH5jk6bMtogRf8R/1wj6Vpa
YAC6JcoEipygRbo+yfoAwfOSVtMpzTUUHepUACgUvbhpG3mDVncr+2mhBoEAEdsXEQd0jyG/cG0v
pawQuBKmU69rgZX+zlOvPUf7rxPZ9YPjg4TW2dyfULlO1zcQWk/RXKcj0kHDpDu7W4VLaKpzdUIo
bNFNpmbNRthsDTwgf8s9K7N5bAs3AVvNMJ2crvY7Em3rZts/5Trg2wfHzVbee0unBOoqIGLF2wvX
2exWLVhRZaRxp5PrxOWzitjYK5jd7olC9S016tOQZfX+X8zjhc3Zyg2k4xw+CTbVIUNttBm3ZVs7
u39jBZUHZDQANrmBJCO+hFZlihy7ZrCnwpk+OUq0K0aWNr3kPHDxeEXMM/dqYw7FhF5FIl9jY/wU
E3ujRfpbYTtVIFII5d4f0u29jA2IznZwP8kC/vxOQf5JqaOmVE8TyEE97vTsJ6a5eoaaWrt2fy05
DwupIMmyAGKHOU9jPBiTQSNnOk2gBNuPkNNAwYLWPiSrhV/lavxlYEhb27ypn9uuEA82d62V4GBx
dlGhgN4TNP0QQF8fcYmyJDbHe31C4ushyx3mpXovQP1nIpKenF/3p3fxfDtA5qAkbcLabF9OuVaC
hRLd3vYw0s1UEtVzukZZcVxLVgDDQx+fLelW9JkXMUtFa02egE3Q5scqz1sQPPdv/3wklzZmE9e6
vWKnBfZ+XirESwcW+4O7CntY8lQIyMHhooOpAkHc9fLYuV05ejnCygAiMrQ70IPtCHcfjZLeU4WA
Wu5QN+xiG52RRgdYTSwsj0SxCNuJ56GZKu6GU955pBVT0CtWeo4bo/CTAkLM92dk6eig1RDJYsDd
oSE2uwtRiWkrt9RUwF6iKAD3J/pVGfqK+6zIT//GFJigUccF/8qczgfSRFVMc1eFyHAvfK1Ihvea
gqDYFKi33Te1uJcgDwPmJdmEa82STaNppmlBdewltY+fJ+iCh4bG1H+zmy6szO4I1pW6ncJjnzSn
NzZJ39R7q+iN7f2xLK6Q1BtHpVSmgGZ71tGKccitmJxICd2TDFyVYTNp2TPSMNbKEVyoDAF08l9b
pnR+F7FhY6DUmSmOeirxikYK3+mq4ZGMoua7WJ/U/nEQqS48hU5DB9b1thQ7PXVRxyLgHkNRqzB7
pIXA1A45BJPGHutMdLrURqYy79/Mig1GGBVU5mCEv/7SXq17hZFIBdo7bx4Is81PoXJ6BOW2u5Iz
lxM8DzzACgr8AoJ0AMNmRwRIALthbk4A6tDex8n80bXaW2KeYgKMJqJnWZpkKyHV0qKjp1neMS4Y
TeYq011iTO1IYZN3UjTFbHu8PZJkg/LiGlPuUqQDjjIpqmuBXWN+VQuEAwOpG3JKsspLD8wKxigc
6KbjKzHB0qG8NCR/frG5oijKwXBZy41cvZZJ6hdxuZJsWbgYcT2htIkcD1hu5pxL3JAvS7krYho/
VIxuMzQ9eiYvfbt+v78Bl+JscGXAZaItVbexO66HI4YucccBw1FBweZr8RBYLIFg/NiNz47RKT5L
a/7IOsPwI9N5sqAE+VEqerMyqwvYbmQHABZGrIq9Al3V6+9oCvTmxGNGUMa0vLgunkYDrVjal84p
PGA7/fbBYOiWjbWAN8mhFNYzLfqwL4aXsq73ShWPK0dz4bxcfdDs+mu62lW4Js9LAqm7dKMV9SHC
LPSCezkXoDd6NNawTwt7S5YEMXq4A7yxZq7YGRtDTVIKm3EZGNmrCv7U++u9PKr/WtCvp3nEk8uF
hiBK0l0SbQqUZNzx1PP0vRs6vNhTyLFGj627Rk68lC+5Gtlsm01IZTZFx8hJVL+s/EN5jl0kTCZx
zlRjW2cpMiEQbE99V29DtIc8Q/sjdVeI+BYqA5hcsL6D/R1htjvnbqumCjG1Ah8B3IIegWBS4X5u
myAYJoDEVCVybdFDZrFNREbLqzL9UR/X6Ljktpm54atvmG0rm+JGcQXuwQ6E199VRcXLrxqG/mMc
EClN4CB75PmgBVNZ0RVvvOhWLoY/u4It7lQklcO3AcJUnJ+IXn3D/jEV/zx3KucZquqogeiIXmbb
uItS8NhCYOdksUdDPyl0Y4gVopUFd39lYraPh0ErCsFbuAvrZxF5YJfQyu8xd3C/7O+fmOVZ++9g
ZjuXldzkloWdW07+MJU70ym92qpfIFFw39ACouh62mY3NIJA0cQqzmaP/GCb77tyY1HD143fGopl
SsIDQnwl01+nvNyMzrYZ+AvSWZ0hNmKwPoxS/22m6q/7X7XoMC7WUk7PxXVH8FgipYmJdsjXJA2g
6OIZ0wNPv1HlpSIvenK6b28Br49ZQO4H+jjIuoOw7tpg1WdphqQBLvLB6yIP3Rui+W79KjXP0byu
eaNrsKZlt3BhcXb1lPWkilHOO02isGlbz57cbZMfUxFvDeV7nT/yXts2tVp7dPhispUczaLTvzA/
8wh92YrEinqJEnK7beKQzKNxm4X353XxwKAsiewCWFNw015PK1NAyaU42MYGWD8F+NN7RwsV8rVs
koBNn/eNyV924+QujM3WMO5Zk04uZrSpm2+0LyrfyQjxyqLI/819dmFptnbcFjYXIyxNJgtL85g7
YafvqPUIWuummXzkalYsLvqDC4uz5XJLXmbchkV7qLZOtBPDJy0BpR829+dQ/p57czjz1kankcL8
u2Bd6SUnnm1VBhkPI/bytA1IuSYUtbJm84RaNBpZzkyMC2qzFEyKRgSBanUlsl0zMnvRlqROI5Fi
F2rcDQHOyN3Ji9T3+zO3sEIoyeqazPTgrTkPn0vu6n0E2sNT3XXmowvA6FtUm+qPZOyyIOau+c/z
WLJGDgg0onVXnwN5jEx3WNLC3mBvhXkY0XmtaNVGKPbu/sCWfOOVpdnFyl217pAwI2jYDaFO27rE
q6qnLDDar7R4AbYGmdd/HgYjZ2ab4NaVL7h5Vx3kLMhYQ7Hs1FQT36tdU7wBdFhtXLzDQtar05vC
jZiAxCbR9vForDFVLuwYqdSDZiYwZIHHdOZKlKFgVo0EyYmmDeCNXVgwyD8KFq5M7ZqdmSMpXbtu
9Bp2UH0OzCR+6VsniJ3podUfGkb8HGwRZmkqHjpbXhru7p08f1CTfJvjSULEWgPNwrV7NeyZlykh
0BEn3MSw4+kcGw+knp5SsHsLoh/SwvBppYZKtiYJtXhyLiZ75nOyPEXpo4ZVXvQbZsWbCO3nOWgc
2SBWJnxlvv9u9Yu4YlTqzLU5Ieg5TD1uTJ82fZ4M8DGsrKsMBGdu9HIi/75/L+wMQ8Yht4AhqeWf
0v4cuuIBNK7eRGpwPCHMKpRdAr+KesWmRjceEru+lTcrg11Zzb8RyMVHmLQeaqTcyUkpGy/l5oMz
ds9GZh1MNoBHp99D0CRk+tocLz3uMXgUqaU0Lqqks8PTZoPVouKASU4cEJ3gxZMClg1c3AgNdRwq
f5pqrzRtf9RVn7prdFBLiTgQ6GkANUgo1A1E23Vzk7WDQ05Vz6EBkT1xdEKr+vA8UQspa75FZR4P
autAp0eD5ieRGd6U7ixl8vo1QtTFNbj4FrlRLtagGwkbSYaNoBcbrmY+BRNWYIswA/MWaDLyf3Mp
SHAvym+gTZw/5dVYaQtqKXjwjl9b3efThhhe1a/Ejpr0+Dfb+8LMbFSUOLTioAQ9VQUFzL5MoVLb
dCwB90c2KOi1hkaXn3G0xaBPMvJLc2w8yhoe6k7tBtSZ8gewTURbMA2N4aCJr6k9QifSpdFD2ZdG
OGkTA89iPQUpNYbnuET34P0TuhD+ynSaJAMFwyQxZz6HIxFgGUasnfKofWFdfYp7Z42zZMnZgNhO
IkMkvGjeq5E6WT/YJMMsWULsUj229w6FVDPKQWuAyiU4ADKowPOC+wF5yHmfVw2KNUrSRjvZuf4N
TWvou9ly7VnTM890T3mqBYX6PWmRN8xpaI517FcAcN2f05tgH7yVyIIin4cbU2KKrvc6MOtTlNqU
nlWz8VS0hRppFET6n8aKg1h7u2/sJlB1AF5C9hrdDygnQvfi2piSKsIgykDPQ96clFY7pmO9iRvW
ew3IfpWpwb5Xubq9b/XWt0iz6FiXVIyS7XeW5I9bhU+lPtIzncTGYcO2KR67/IiDhrz+honPrnhs
1HPMwoEMW05BxLE1zDWuj7/knFcHEJ8B6D5gVFJ+CA2L16PPaZZw4bj0PKXv0wt0/KAHUAxbu/ci
0zNCsY2V0K4e+z8QUhbNIbU2JQn7Y9OEifkAJRWVe+1jQrag4uzzRyiEkDLoxwMpvF55oac1PteF
nYHGHZSSEEsh4TsvOJT91MYusKlnYNpGq/Z77cOG6hmp4SvgNVbW6ObylfU4iLSCnASdlig7XE9O
SwWPgPql52xodnbVnav8K7p+0ZLItiyOH+sczQHERDMp/8OU373zwQsSrHzEjYuUH2EAtYLGNAf/
zfZnFjFtUBqLnnPAwoGa3ettdoyPZh1khuYLBu4paEe5Qxi13PZylXyufMDCnEvkDNpzUP0Cp7v8
+cXNE6Vg33eqlJ2N7CPiDNQ6YKbQn1yLenbz0uTJfvxCuz1vnpoi3nUJeP70wIw/U5L7jWasdJ3c
pmIxH6g36Wh8xZsF5KnXn4Okttm3pc7OOqjiOv0R2B0l3o6IicD3XLugcOv/pOPWyl5bdfScsglz
XVt5B8o5n50aHdK2KrDt8vzMFbktDuYhcNb057huiZe5QvfQvDn6KzMvh3JjBi2JuiSj1CF8dj1U
1DaEqpKhP4P8ksZ+mYe58yXVn+0WfErnqA7UOuj7XytWbzec+5diHkuObQf1uJlVN+tzNUNpDWor
U7kRz2L0jXHwTPMAkVHcg57ljeNuWo2pbzaa1LR28E4CJzlO27wLE4QMTBvTwT0l9dnRnloFzPrd
17R5KpBgvz/ImwWEeg6Su7LbE0J96Am8HuNEkknvzVY52VritdmPck3/+HYsOLBo/wJfPlYOkLNr
A2aLUkXXDelZZ42nm9Rzmg0k7H14N5/Ea0KQS9ZQfgWBElrPUaycBcqGgkYBvBNgzQEQC8W2+qv2
YYBScY1CaNGQ3I2A0WHnz/1vYYihrpienjWnleID5bnBM7PdtenKMb8JdyHrDW+DIiKyfXi2z055
j0e7aStpdrZPYCD3EqMI64h5reIXKK2oWji2K6dtaWgW6jiS9AHYl78X9oWbszKAmC21gEVPIDFs
+wY6n5tD3p3ub72beAMjs6X/AjQQvmO+M6ghLKvKWXY28ZhyqsSjPkrenk2OfF+s3ZeLxrDR0V0J
xmfHlmf9YlAjZ9jnqZGdh971MmfH+ilgLdmB5koSC5VrYIybFzgGhwo9MOeIVcGMP7OnOblbKkOb
n2tq7SuQntfR3lLsR2Xt5XD7NpxZknf3xci6vsVdOcISYF76Jm43bb+J7EPRbo1AQbDyqa4BA9fG
NjvSSec2ulI1GFs/eVny2o/PQzp6a/n021Iybnqk4lQsGuJgNGdcjywt84rUuZKdNTvo+kNZnGMe
IBRN9NzThxTE1ponpsOg7Pg2PyHd3vymbnB/k96OFd8g25BwAuGSLfkiuZhddeKJSZQ0P1ti19kv
UXqI2ieN/Lhv5fbIwf1iYwLyhCAU9ZJrK0URc+gNjPk5UTbRk/FM852IpEL8P8WOSO5/1OYR5YPN
Hc/NaztNM6QdqHirs4J23Mk56sWTKV6M3ne7d0kOnq3M3s17bWZvNnuNMtijacCeGj1rQxHo7SE1
1pC48qOvggPcL4DBAJ6CTAcC1NlRS61Y6HanJmfa/VDJR7MWfSwMAt3S8E+QTsBdPKdiGiq3HgCk
Ts6m/Wtkr0q1TaO1pP3tKwgOF6gNB3BDoPRQvL9eGQRzlRI1dXYm8Vs9Fp6TvZLiSRXb2vzlaJv6
bMSH8VvtD2/uUPrI+NzfgPM5xPFCeI/XD5rQ0bNzQ4k/8ZRC5Kw+x6Acyk0gRtYaC+az+L8WwCGE
AcLK/MLM67FtRpHV53oqgpE9ltEEMoWVcHTJCLwu+DKQ4paNE9ez2Lo5doOl1mfbTFH4+NVa+yzf
3p+qBRsgQoLWNFTU8Dafh7xxpeRtrSjdWSVPWeF6KmpG8RqD/5IRBBeo8v1t+nBm2yHXi5IMkLU+
p2Sfof0hT7ZAMHv3R3K76LibZOSHwBrd8vPZMgu3a4G3RHbBBottVlgKOOKKIvz/WZkNRe2Vitcq
rBgJMN61V6MX6r6Fm8ODacJAJFYQYTMA8jP3adZOmtEIJnryMBkAY7gbS/Mta/LiVzCpiw3zh9qH
XIyie221r6oVEMPiRMqmSvB3wLPO43WSW7mpxyU9jwNzvdJuS8heCrI2zGUzKFmifAPpq3mmBMQ7
kRAxEjQdCVQTbJQ+OLyhBKdRD0lv7VPNvw3Tt54GyRCQNSaH+UUo5xh5GgmFRrsOUtHXRwvak0gO
R8iPNKLbmepHZGWh0L7QbG1X3m79a0NyFi5uXIIkqJCF2TOr8NIziDc0r+baIV6aStmnJ8FZaDSb
d6UkU22WJWnYGZwYyRvaB91gmhK6u78xb5JKfycNFUpQUoACA+H79VgmXo5cheD0GZofNfthf4z0
IbI/WbKxPzLDJwkcPd3krUfJtlImUC24oR6o1S+htx6vH8G+Z9n1Y5orAYQSfHSaoBW1dPG301sf
b+vxtymgkAyht3rnrmlyL82RJdVVkV6Al5jr6zY9SIRbRe3Pav99gDgL4WstV0t7CukUUyJEQPFm
yZ9fLDX4wg17zPL+nNCseBhZXe27yulAZ+66aFkgbbCyHjIUuAwV5HoglpSalKgnI3d2bVDt6GS6
fdkjmvNy55DZyBO9qcnGReyseArS5MfyfdpazRmUh/1nlXs1ngcet4MWjPSBQUP2rmcH8oeBiU/7
4QYaaBAeIxEka5HT34f3vU+dzY02DqqiRXV/5uVW5FuUNmr1B3IfcedLLZ4jNR/c8ljyl7aZPJ0f
oOGUqj8a6ChAwBoBMqAMuvI5OX7+ZHeBawXCfRtQMclDA7gR44Frm5L7Cv/T7DvukcojyrbLX+o8
hCSNm4cEpLMQ/4heM+rxhvoRegLwDwvqDb/zcts/Ok04WRt9n/7M4vTgANcKyq4xWnN6C0smIZSI
SuDbwdA1f/92XYl2DwHfau8LVf2ZWv2T8ZF9t5Wd5W6qjp2VfqeKIPvHxKbYLLI5AMkLXClw69JR
XexOvU6LSMKRz9wE1IZO7Tcjcz/VLH5y00ld2Zo3kABpDVKiIDcF05d87s+sZV1a9Rb8q6YXgMWe
qUmDRjUCG2G59ZnpL9A8oOskv9IDzbYZmBxkXCuTGTcSbtxOG0MZkMADC2Xquc5Gy+KAvaP/E8xn
gGyRECHOi9GsBFELvgWvHU3q/ULyCe3S16MFJ2FpdGrcnxXzqdZisCmvJWhu6jdyQi9NzA6QkrSO
No0RO7dk22ASkwr9jcl2iDe58tD4NYRhPf5j2Mb8y30v87cKfDOnMv5EWhZllHnDDYjZwKBmJP25
0UO78KMtLZ7LXa4eSujwaV70orahyn+tWJVx1K1VCBLJblqojczuGkdRo0qn8G3k57i3gH2IPeOb
Ghr6Jo33uR+pr0Q8ghC+PxnFuaeeEmg+y1cemAuXt6zi/OcjZg6WU0hSJxa2k1P0PEzQFubzVMez
xWo+7o93cQfJBjAkCh20Ds8sufHoanVjogAC2or6Se2Yf9/ADUsaNpAMd2TfFAD8N4LbWYWadwXS
5jNrn3AlJ1a3NbP3znjv2mnHxrCuz03ruQVycejuV3fAlEOQ3ktQjKkfujJC+121q6sNRFTuf9nS
1r76MplOuPBMPe90Ag0ZpMOzndYeTGT9h9dE+1rlgTE9R8qm/cqepoci+3Hf8M0WI6jSIbcqoYdw
yfPMYOcknPWt3h5R/XLzTWP5mhG/9eIVyich4RHwPGv56dvYHtlB2UaJFQB6FStyPdY0psZoWA09
JspLLI6RqwSj8VIx20Mzm/gAfZluPdb9RudQTgzQkqT2v++P+qY27+AT8O430NwIejpkgq4/oW6c
JEldRo+9DZCDpzBfqN8K6BUntbohpuJbNu7l51Tsi3ZvJ0FbvmrKn0kAFD+0Ly70aX/FiqdD6U1Z
WZB5VvPvl6HyA/4p1C71m/jSZH2HKjU96jQJBuOxVf4weubik1nuTo/WWiluTrecCMuAajlSqEjp
z+5iEPErQOuhrQnUtb6RHNwx9S36en+6b3f3zIqMCC52dw1gdiHA/Xnk5R+bDR5jduAObQDtEEuB
WHS+ybRdFZV+2++q6X1M05XztbzgF+OcuVJ00JhmDLDFEUynWVJtbYWBx6vybUXs6VQHJPWNvIFa
oVfmX7+O7aORf2PsHajLMEqCqH4woKHpZq+o+ZG4WnlULC6ClAJCEdIEAe3sQNRgJEqtbKLHCTma
Pt6NEfWLNSW9JSMIzFFsQ1s2qN1nRnrHSTtmR/Q4OMoPENh3u9yeCrT7uWvArts3EpYbuu3IfsnD
hWLA9XJTvU8YpATYcVDZNyuNwnh8mlIaMGOrxdCfMhDOHoi+q8qA6m9D/6aPD2a/S1/bQxaJbVOy
xwmstRCZR3XkW+pnIUf1HZQGQ7uvh21texyoP/Dht2sprcV9Ii9bmR2GsuqcMqgec8uZXJsdc4Uc
cm6GCodUcCLe0tjyjNrwS+dVoX8iLFSC9sPS/oFY06PpK09RdigLLy822mcfBy5rgsJQAwW7+v5p
WnDZsoMSKuTIK4MNYea7GMli0+o4Oyb+UD71yB0q45sujoPlk+o7X62Zyo1xFYVgNWXaHkUJpMhu
6HZSOCu8FOL+2P9hDLAYy3PfyuhNvPKx8xAF7FLzH7YMwwcikU3QEAmCXJkzu94/o47ceWWCFQQP
iAkkazwJ3VjLfbquYyRDxtngpKe18RoBvgnh67UptXa7hIhpPAIhETQaRNPc2K/bXR+vdDgtHL8r
Q/LnFy6QDFrcNUwdjwPb2kXjseyhF2uI4JsISk7cxWhmAbJDKe47itHw/CPOfjTRShx8O1uAE8mj
raIj1oKl60EYWl/kNpiXjnWd1tvEbPID43ipOZOoUc/R4uD+Vr+9DJGjAAQBrzWAEZx5hnkCgfSQ
a914jFN7x14KIOyjiIYl2MPA7dp5cbYGSbmdQWSBIWWDBnLIQuCQXY9wMICnHlRtPBaOG4egfQCm
v4I2xP1x/aVmu952GiF4zSDbLHUa5h5SoI05cVITEzm09r4rSmeDZLDmc7XJgx5ypLtRUfJd0QGI
QkX1Z3B6EaajPXhxOcYhwM2xN3T5sEFyPw6dfCy2eoyWnPufKQd785Wy1VU+JkHkMdtO6WCmbqsn
4ug23HPd1FdLEMlxJ3D4JltlB1yaeriY/1ibTT2FPICpCQSEQ1sHMTV3Bq1WKu9LAwIVHCiBbdDJ
gh36enUFXsY9N3Jx1FFPiN5TE9voydK/qOTt/sz95TiaTx0YkMDtAqoJIIxmLiwvIpCQlL04Jk29
SYpvardxlMbLmD++dK92PG5c5yNxeNCOxE/EtzR7K+NtBl0eEkBOoBh+ml+r1PYcCY0bV2LMW18E
ONzfNClaspERmU0Dt+3SFS0XxzaPH1MT+XS3RddsUhUrV9XSkqIq6eDFhawAjvD1fFt1b2tcYeI4
Oew5NrqdVibv92d60QTwEphm5JNg6NqErRg9NTjGkpAEsXxFTAxGnVYGcpsAkAhCVNFwQ0jgy7w/
VdQWaTvLFMc6ApVfBL+wjW3Cgg6d+X4iO6/NlA67Skk6vxSChtZolg+s66hfskxb8R9LC4iHi61B
5gUonDlFTFHwuukyIo4mtV9MbJyiL1+AMt7en9sFd48nIbDpAKkDKD2vixWFjb1hqeKYQpS4AkQv
n6qw676LNRD+0rmUlFK4XKASZc0DYIiiWVqr59ORDtnvLneDCn+AaLAMtMk9QxtyLTd3G0PhsXth
cHYCGNNi3eExDPZsy0nmk+anUZ0LdZ82nub81Ifw/lQubiDwFWEXWag3w+lf79MJnUhliWrPscwe
CDgSNfIQQafEG5gX470ZG78EKD7EFL+A6m9Pq3h3/wOWzgkoUdD7g2wkGOnljFzEHzwjrY6mq+lo
28Xkd3rcbBVNX9Oiu2H+BL6a2CjaSVIrG0+N2XEUXaKUbWrjVW/nO9IEgwi61NNYEJWWl510e4t2
JoDht42CRs6+DfRJOwBgS5HfTvNv3NplZfvQMf10f/i3yVj5YcBHoOeMAPx303mmUdZVJj5sVF6s
5g35CT9RQg2CtO96s0nNb3wtnbV0SDERqBQBuSZpRK5nXDPAgpAb+oTTE4dKpG9QGNlXxRoxwdIh
laArdHuBmwE0pzMzWuWOhTpNx3EcCoDJMoK8RNuBRhw4Zp78uj+PCxHZ/5D2XTuOI1uQX0SA3rxm
0ohyVVSpTPcLUa5pkt6TX7/BAnZviRJE3LvowTQG3VPJdCePiRMBTxiQaqRucJCXRMFNWDBjaALe
E/KGd/KIPesJp4BzVkL9P4tTJ60EzeogELNigW+sJgZGq5sMGCBYsRbeQcqnklDEGNiAcEWpqDbU
/uxw1B7/+/kh2zp3CczYoJ9r/OuajOBVkv08H72K2Yb6jbolrXiPAc7G6+d6rZH0hhkCg9N8QCTQ
mF01AwRhwfexUY2exieWFgaoBULPTTdHNLLz/CkrkM/2z//9DOHAz7Xfmfx7ia0Rqwl9lhCI9Sqo
7creyKHfwlIy9DjZXbwC3rhlDtB9AFgFtP9mrM3icIIXREv1Uh690dAsrc0f8j4zlSG2/Vh1WbKP
OatCMap/VKLeyabmhUMQ638Z6pFXaITsqzfqX+30eX8JblyZi69a+LUQheg5LsJjPgRAu+mdK8a9
2QNyDw7sFRf61n35vQCLY+vrOLR8i+g8EOWE1FlLRDH4QhKdGDhTcY/Fr1aGvPGYzmzA6OmS0J1z
9WqPWQBtxymC3Wl4zw+cwuctI3S75ENRrfsLeetSzl07IkwPLNBSEMoXJtZVUj55qPO2m97XR5uT
EdDE0lS694e6kTVGdR9zggYi5gXW2ks7l49qHfJTMXkMgj7iS8q+E+2zedBjM5qOTfWScK9ZsWtS
EwX3ftfEzv3xb00VzyeK5kDbocC1sOa8ztU92NGwqvLAHDCAfOrRFFhTDT3G+yPdMgrIncHGzUEX
8vKXExVDrTRGAe9GP9D0JD3l44O0m8QI4FY7CNcO6M15/RptcUCrYSoCLlcnTyl70qBNetIjq2yD
lchLvHXnEMGjSRN1eiStFv5HM8LNDECL6smdCboOMHoZhWcYf7KqgJ5lRKbCipVNx1W0j7+q2vQR
47NHXyIx25a1W4oxifcBxGTE6agM56jQQfWjHdQ17ZpbFxbZNehwAHqI8Hyxz/5QyoOu+JMHQAlP
pEp6bNF8TztWCdQIoUJWo9OZ5nrzP+Q6ADdC3gGpNnCq/izgr5enHOui1tCO4mlvDC3+Ym3qARAs
0PAezPT1/hG7senwFcCbCY8IUJklpp5xbTAihOE9UFoYlhCmINlp8siq2mSNPeonpl5EwqhiKDKs
xI8czrzgv+YVx0bfq1oveLoWnNWET83ch/+XDIJIp7HiodcIGOlQcbE9TWpqTcok2G3Fp5sAhuxU
RUO2Z2oEAp5WZTsdPpytdV1vS1EUkCox2kMsypmpJ0K1L1iuW1nVFgmZVF94kzro1CGBKVkoXqaP
yciHpyEMdMInXW4mbRCuWKkbpxy45jksQyYOdZXFKS/apozDNpO8vN2nTXVIx0cdOhQIkVciwFvm
8PdIS3sEdrO8hMqS5KWaPVUZsCQTfJTKCrN8I0RHLUGDSRdRFoIcL7Djv6O/ayFsqg3cn/tn6UZg
Mbc0IrLhwcWKdP/l/rYo7VSGgQ/hhcysZeRs15AFV6hx3ImLIebj/OsINVw6DUbGJI8pOzU/alVO
OPgSM/WLNkDq8KjxpoDUYDLuGxXEjxVJ4lmU3o9P/8tc4dTDpcGjt4RXCqxmdaOWkqfw3F7iOqqx
aCVQub2c/2+I5b6KHYCPSYohoq6lChSVgEu6P4kboZAEbLAxF34hGXZ1SKWhKiY942SvHtxB/VfL
rw2Rx+/Wt9PPEswz9v3xro0NhgOYEwn22QgsaSLqRpyqUMkUDwfFjrKHId3wyRqB1vWyQVaa1yRA
M5BDBJTy8ohA76NWGXrVvD5UGzJmDTquUTcw709lvr6XtgxAbtiyuVqAfy1ZP7k6hcghpypeY6sl
uNunPUdBzFYpb89CvNbfcmPd0MA1SwUD+gEihMXLnLAOZKZRoHhqme5LQC84M5O6lS71G6VZdBsi
I4FcN7BYV6mXatD4XtJqTMkvKrsWmuqkxA16HfmR7bMhjCxVnnS7ZL2w6QstpUmrhUdNanKnFKFj
1yssXjkw88SWqww8LLIUeIPxQi1ejGqK0STSFYpXW7r2BonEUv7slY3COfd389pYA/mKk6ECNYh+
rKuGnmZS0W5eC94UmgovkfxTHWxlXMP9Xe8j1DkQU8JJBpQYKcrLoxnOnShjqgoItcrEQRtWTsRK
MiwkaarN/RldSX7+KIHACONJQ6UHwIbLsQy8aLxSK4InTK+gzUOIZVbh4EpDbE0fXGszBsnn2uq0
iLbluStOumADWtzoEyAvTtYVpoF+xESwmEzA3RhxX5FwHEurkk0Wmlz4Uq54Ij+tFpebjVyMgiM+
7wH83XmTftn2UkWzf4RSidej06nxIV2z67nc5vBFevpZlG8y1arIEaph04HrpUTKLFMYMrBoYhM1
Ik5Abz6E/dcQfdcBZmVX7UNVvooAMffRV84Vjjoeyz04XEkhRTtWHFDcomFuvKO76P7qX1sHgFlk
rDuMK7LRSxskdH1fgRVc9ARuq6U56cecZDXVq9DOp5eBI8X4dn/En6zVcvXgx4EzEes3P5KXqzf0
QSbE+BMvPRXcH70IaZqYmQLAyvRsTPwHchdFd8ogUY8giQfMhY910h2FU/ai1BMNi8ENe4uHlLzf
aW4+0hg0TC1bMZs/yc3Lz4TUBfptZ+AxOlKXN00vc9b1Yyh7feUbkHkCSV4JIsdNN5a1l8sFT4qc
84ECkjvi67m64eQgAxa97/7dX7AbaVh8CQyLoMBHA8RsEUWyqk7VgItkTxOgDx5aGvenQRdGrUOM
illNcsQS7crYLjTr/sjXh+Ny4PkB+3XO+YZpUi1jCZgBQUxzRFd/kyKEpamx5dhjHa4EXDdniswS
bheSZbhgs1n6NaCvcwLALZXqhfs8PIMaFc30DufFSN1xuENNBtZaUhuSzRcr5fsbWR9lzhCi8GXM
XQ1L3CKTUp8Lulb1wF5NolQihvy39ysQJ/ImSFRplHBEtKvCkqAG86nVJK+sItkYfrEZ5UMUu0GQ
WIY+rHzX9bsyfxaeFTQs6bOiz+WKQJq2yWK5Vz1OETdS7RYBWswnwcxyxYYA1f39vvGwQvoUpCZo
x4HaC6Akl6N1oSD3kjJqXpsQv9xXaOudE3zxaMfx0xiS9KHqD7nshvG404QVL/KGywz6bBgGpEyw
/wCPXo7e9hky/EaneY1k9WjEVX3oSezj9inpvpLypL0MVkOyIXamGQv+CkTOOKy00Mzv2uLSX3zC
wiXjQxA6DFGveZAmFThbZC/AFCKfedCbXYye+/vrff3KXk54cbElXZgyjps0D3GvSvsCRFxaMaKN
Rs/XIvWbW4v6BjxO+LPIpS4Wt8+aKWxSWfOGsKBj8RKicqTuhIl0OzlvXKQlYuAGNDPxD6x9vD/P
a6cF8/w19mJVwRAVN3wjaZ6hOVHxmPsQ2dz3K8bj54Yu9g7ABAnXBJ2y6HZZGA9U4JWsTqT4JHM8
TkiZ+GAzDTS/Qy9UVscl3AQBddCmlABJiBrG8kNZC8NrVARFCWJQrvE3A19H7yVoj145wwA3EWoE
2TFOB3R0dfkIxisDfxlqg3wCBHUXhZm/aVjMgyd2SiYdlCvAaJpd0GvfbddGBUVze57SaBCqZx2E
229yOIIBdJrTALgFk+bEUgrvQOknTd2yNoC7I8sF8oNCBKwX5TJ5/qENl9CeNcl7M9VguELXX7Yd
JB9kW0mlCKiasOG151u/N7NI7dCqIQkpBd8wJPTyptQyytQ0f4u1ofUh25RzEPbrRZHUqO8pdASF
ov44VIgSvoU6B1kBFFeRugCyd/yo0r7OyJD6SnacYOteW9BvTkQGwHrPhCQpaVH5qanmcc9MpdWh
QdWXDbefeClgpEdqrTZVrA0zIaPYf6hqWEMNN+1QX2tFMTccblLk4D01wJJP+FbJSzvKZTRVj2ne
Sc8Qp0v2ow+000qS/8bNmwUQwBI1k8kDHXRpavAC1aEIhZQTOAYeY2QPA/bOacPX/XM/G+fFiUT5
AD8ffEYqcJKLO5cqKVpBAyM+cYryyvnNUe8jdcWG3LhbqPrMSkroX8LVXviiviR0gTxwSDqlMe1A
Zd5vdWMwq+58fy43x8FIs74w6LWWQiSc5DfotU/YqYmR+QpCW492sg+g8Vrz7M1F+zXQ7JT88gGG
Ae4hlCHRENV8+NnzVD3fn8jKz5eXb1xUoCNzzNnJ0NiHwXPEUNv/GjcHdaT/TGHpsAUq16k4uew0
oK2Oh5gQaaLWHgzw39yfy41jjIFmuCHydrPc9OVaBZEMf5Mr2amVi/04lZsiFUvCWt+9P86NZxE5
fbhHCOoxryXxjV8WqMz6mu7B7D1OIkKZQgGlnrodG69J/4BZaGVitzYJpdM5MoEbIiwbI9GSl/lI
dRqe1D8J+hbU3P/LAJgITjPQh9IyCBH5DvCNoEMDm7GX9YcpWAusbi0ZCFlmDRl1Zu5ZHONWaYak
0nzfyxuR+sIDN40kqlO7lcAO+CyX/FpS5IanOJd4kIlHAz/EzhcDCiBUlcQy5GbfLR3BKyqbbfRS
9S9FN7qg9x1Ks22fjNzWxxceqVc5Jb5hK2VB4zUViOtjifzPXBCYu6BRklhcsTzvWI42e84DuINK
1QDwI5q64pUmn3lCl9YVHK4/FQ8dBRr+x+P5ZSg0eczkUEmik9og0gercTk52WPyL4wEO8jsiF85
MjdykBpsH6qUP+kXaWnONY6HsBXDowEuHFqHqSMbr8YnAldwCLVCsp208DAhTLh/924NC7oChCXw
akTAjRYWPtakPFch8niqQW5gAuqd2im8ZMuXqv4E5EnmakY/wDPpQxdczsKzwbI1MbvrHZ1FUJAK
BRQHINol/Q/XpcgU1VN0KqJRR0enhsPc5JxbKP5ad+z1ts4MfLNgBchIoCW2eDRBA+UnWRdnJ02A
/Cw4gQkyfSTTvWlKdiA0Q/OidX+Fb404BzvoY0DcARt3aUW7IEr1iE+yUyWifkUmg2TSPjDMvKWd
DG17bWVH18ab//zXwZWUTJCYgvFk3Uz5CaxGlqhYoM6EGdWTs3i6P70bZRfQYf5nfktQj58UU8Qi
jMcJVG/eVQjQt7sQsLim2KRoivNpF7lNmeOqyjT0moiCpO3+N1x3scHNAm4D5hyOEHA48wH7Nee0
TvgOMOzsNOeglX01Hjvu3Q8OQntO811bfNbFhwGhzX+DgMK8bhUNafs/rOSpNCADlsPVDdLtVK11
l9/YC3wXnlBNmZPwy0Rn3CRCqalxfhJAyNRAVgy2yhkKvHBsXyYHbSW+vPaisAyzFg+KpUCaLUPc
rG1jtQJr0SkEco+dRB2vdvocFGvEAjfA2nA7DcSyaGsHDcmSpbCuq2aMoTFz6pt3WQZyw9/1Js52
av35V1rGv8iHyOG5VvZalAPXvytXHOzr9JkIS4E2C/CTzA3TS+yaog9DiQSyfAIFNOnqp6iMCNSA
CkHDb48aJCnU+MEYM6J2/sphu7aY89jogwF/KIJBpM4uD1sPLG3IBRhbFQ5y8S6LW4nLicS7SMdL
+alRbEQ4K5f66vlFkxKeu5nIBBKyKOdcjskAfGVBwoyTCCb6zk24XSlTdOlJa+CHmwMBnQwk6Pzs
LReWjQlwYH5inMbwn++hc34IKoL+jLCy79/Za7sxT+nXSIuHJ22roIbclnEqIIaev4J5VNmUKmlP
Fb8fZGqML2L4N1RkrOymTdFzsEY1cnVb5nZX/DJ04DOxpgtDqeYsiyaOMQhXMTJ85d3TCMKocZVY
9MrblFHkQOUB+bWZF14SL/cuHADj7QPWP+lcGD+0aLkzxRL12fvreT0KZjB3zAEPNMPKFsvJ9bUW
jEEmP0UNBO/1B78+3x9gtqEXDhFkFbFUP4BvuF/LXmRZGZMk5loZVMF7oUGEzdFI/3N/jGtD/jMI
evUBN8Fy/RyaX4Y8A5AAhJGT/NTYA/sr/806AhtuSJ+p/8iYqxQDSdiuTynQ0UTwgBwj1UxHaihE
Rc56v0rsc3UfFh+0WFbkFYR4TAT5qXxJRysHT0Ys7/tEtCFBfn/uVxuIrJmKCycgBY8OwWUILLNm
QFFKViFaDxqS4hVJrPsDXMUMCmB3KB4i/4o2WiDYL88hONFQPAdT/7lG7eRc5bCOVT+A0TnUYlsH
fSVFa4R86oxwjbzs6qbNI+MSQKATbxNK0pcjh1IUdBO6dM5a7uogsigPxuP/0JX3MwpeIzwHcKKX
98z3AR6NY8xPKUNgYSyIrJMGxabYkevJVTVmJo7QBM5/v6qz4AMAYwiLAFe6nJuEvEUDKEhwRj6G
Tipo8yRaZOCmDR0h/pSQzro/3tU1BE0r0p3oIkXBHRxmi6CcE6NmrBtwPGbKvo4fR+XLH//r+Bhj
4JnBHQeUEVWBxaEfjSaQoOWZnFXgYwapI2xNCef6LF6OMF+7X/c8aeO4jMUqOXc6A9P0MdUzCoZZ
buY8PKGSvrJoV2pVCJEhew/qKjT3AHphLHYpFrW4rRWZnWvJG1racAjnrKA/cdJezgRLgRfhp7yb
Az9TKXZcjySTWzOvvKHYqyH4cXL7v99G3AjAt/FdYD1dbGMlpm0vwoU6qz6UX2FP0dUJwSEL6NH3
+yNdUSjPc0cSApyISOFIQOlcrnXB4qZoojI9I4k8gkM6D4pvuW8jjrYhl39rDSDJZqg1017StPpt
FIdRhU6k3x9UoYHqhM6hAg5QMpd8opmyLVcu0HXtYPF9i6VAn/cYBGWTnlm+G7IRGjgcCSfZDfjI
FJOvXLABFM/IGKA14jkc4Gr13v0luja9WCEVqHNkatDlvEzXKHzE9emUzPS2IBwaOojAyWv04jfG
QIcAkk5At0O0ZOnBFWh1CaAflp51vigceM8BBeWisXKsbm02HABtVsgUEHIuIyHDH7RsrIrs7Ndt
/2BwlfgG/EblcUXb0nD+PiLwnaoTcdAKrGxRCyEREdeDC16F+XQaPYXGag2JSySWQqMOV77w+okH
fxyQQigUId+AhN8iVmt8bQwKXevOfEF1OJdhFfW0nLwy+G5iu89t0Tj1nRuL0RMXGqRsQ3Osz0Eb
UujWBL4pcRYkk0iBAuKaqN3PJlz4OPO34fmFYyhi8ZZZLn7iSxAEVv2ZA8lxINiF/wHVW7BjnaBv
Q/1pM2a1xZQSXe52xEWu3yUOWAWztCRcTtO3wXhDeQI+a57YqmKF6SYJ/7WQjNEfIFds4W+31QGy
IRFqEAbQiRAxVceG5IXFaRbHwzEs3jjZrpVDWdSQr/vM+NwKj9F32oG36kON3wxUqJFbu3/+r60x
YNzyT7rrB/26sBAwBU3cCUp/Tss+I5naqRbfJrwtx9G/Wi5nrQ39q2s5thJK/Twki/VGfAzSk/nl
hMO3eAaEyFcBydf7szK8+gqwd7ydB26encb8xEePkkYi/8UYXiJOovDLC0OwigfpQ3VFbpvu+adY
M2MdkiHHAQJqAVWEh7BGnO3KO1m3FdUUDmOkmcLgQTqlsKJH0bC1uCFFRYZDrjpAg5bSs/EtGub9
Bb2u9+OlQUoL11BHaxvYsy9tbqbUveZXXH/mGTgJwKRayQ+GDKk3qslOOB3asiBqZGqeQqGrEzyp
2qGsBqLFjn5MQxKytTyfNL/Zy6X+/UWLaGeoANIfQ78/d6BlEOy+BCPfIzPANN/QwgD9mrofA1NG
6navumr43r34Iam4R4VHu+Yb15laTn19g8N4GENr0kwxPWQyHgcT0iSSv2FJiZMDhYIdqLXClRLv
ldOD5CC61cDJg5oeGjAXITcTtUgusp6dY59T3AFQY1pNg272wACt3IUrOz0PBWAKnEkgsNBYcblz
tQ4VdiTzGAQYkKHDq9hSUW9iev+AXBOCYBj0Gc+9G3PctnTjxCROpRwFUchlJeknKi0MzM585DNH
KNVcofmoIY2eNHLlTEnbVjSRk0hHnXYEFL4rgVAk3BTpBc3QADzSzB+hh+CHWo9egobTQidSM660
5VBq8IL70LEmA3Lm6ISTfPGpLCQD2wkeq46m6lgnpGinMaPoou9hmQBJimzARvv3xOBi326nLJQo
0ATd3yiPwcoeGjpaBe8vybUfMJte1DGBRYEtwO+XK9+OFSukIJxdomNj97WNrErfk9auO6vJXuRd
/QWkDIA0Kzv+Q4h4cTXQvAyfEMRwOsq24E28HDiA38QPKlJmaUiTr8qMzLqwOsAEndQK5E1b7fKS
dgCnbKE3DfaBwewkyltgJg3I8CdPiTaLeE9gdv+XbjWr3Eo2EI16RdKDfhC3AA4G3yUjFZh0PioJ
wGISv/X7DOo2Plg1QGF4SFKDCBv+3dcdyCDIrzqj4fCOhyOqzs3kdJkVJ26jki5YAQBdY6JQygEp
DfB5WH2QqMzX4ZcjrnDoUwvLBs3/wHspfWdL0vcoewbaBzLerMCbWEGE58lo38uiWwlIZ5OzWPfZ
PM7d46DnvervwBkcch466GdJd+r6pWgf9cZRnvnkmW/tdK3AcnM0cGfDgoBLCvijy5mOyPVkRibn
Zzj36KQA6yPx24e+3gT9ca016gc4dTk12A9U/4F8BMQP5PiXg2UsbSIjUED6SdVTDYBf/uwlp8ZO
wEi3/9q3G52Ou7300ihUO4QfUMwFFGn1YN+4UhefsQxOe9GYtB7MGueSuKZB3MHkPhj5YlZO6w1H
3MruTBswjpLIKHIdD2ZIFJez3NDeuSMNTKRXpI8H5fjWZLQVd+fBJJ2db1LroBAe1O1WUFibadM6
b7XzoPOW9Kl6AuyNIwdb3zH2EgInEuokoro5bEvngBLEQTgBk0kC0AU9Ji7Kic2j+g8EuKaLm4S/
APGu3UCg8EZKJ9m//oMU1WDqx8oUnurMjB873y2Pp2xfNFb+otk5bfC53Kf+rsQEOm0kzkjvSPZ4
Gmqa7/2tRlJHcEL78JjrTki/D7zb2E5hfxtEMXPi4ohTfltaB3Cr0YhtBjNuAUekPlU+eGvaDQ8l
6Z4edCukZmZbBlVpaBY2UKNvbkkgP0pAewsOC2jG2cgfurbigOvWAH85ATiXQCzmfe9scK1PgCdZ
loY0JzsYXrArMhIQT9+mFiN/e7sgHUVDIqIyUJea4MAwvrWd6MooaKSkcI6PoZkPxFUjVKzgNIBk
2gMy89T75pdCe6KTsqf7d/4jdbav5e5YmsrLg9hZHXkKLFzn9JxRyeVMz98Wz9oZUltWT756G0+4
xXm+5fQENMRQezl2vQmlJ8ttt885pFKo4oQm1Vs3ciNbOyaEWg2AZDQEnAviHARnJAYlzGR21Het
YvPUE8nlSfbvqzfFh83Xc/+qSISEWxMFfVc/DVawlUm4IdW32hNnqxKRTIB+HiiBgHwAIQ4qfcJh
OmsSsSvbd+JvjRpufJRBKkmsJ7SyWKXJzH1ud1Sirx14F6m2Zea/VoA+3qYi7lY60Mk7RjZPhFP1
HJKEnFPsr0C749HF/2z3BAz6PSHIOuBbzIBi9Tfq11EhBaE6fihWgqNvoZl9TI6tkmOG/xSsXUps
eD6vXGJtvnwr/+htJCRJSmTSm1FhGYl13LzS5Ft2HvLdsaWYaZlQjSamE9WWdi4c41EQdtDLMtnz
twsiLZz8vb+nzbY4fDkbtJ0U5IvfAD61mTR76yTbnJyMryAj4b/IHN98+1l7fM/t4rnNzWybNyQ2
cdF4MlgDHTdEcrYul5nQVdBpaLU0OxxF4lDl653RE1rEToBrkW1r1jUlm4RgaT9tRjn3mCD1/VDv
EqtihGxcC1xipmFaGg0s8RE9HSZ7KMhmpD7W5t93SJgDT3v3/PWWPrxA4NsLD/G7mQ32tOFxGdrk
sFUx/xUXYXYBlmZ1rjbO7Iwz6dLitRpB6CHUkt6dBVSpRzPXLNGnfwKXry3jZfRNbT5798e8io3w
UqAfAWkBEfkjbclHnqDDRfRl4N5GWj+37QtcgKAw1dDq/H/3R/qJdhazA8IQHWPockXjzjJRk4Wd
WCRh0J/1wYyi10jCKYWssdbbebcJVadFQ4ZkRvAIFRILD9FIJoWGoK7gaZJafoxdBmgPVCRxaMbT
tiq8unT44mnlM29sAthCUchA0R49U+oiaOsYSuUVyxG0oeNUqi0JpIHocksLiXT8+6DbKmdAvCGn
kIXjxgc/+ZNym1F7j0OAGottjr40Kes6oqItLwxMnV87JfMHLNfx9wcuQh01zjoJmYX+LD1xD+U2
qXGHatD8wmX231TVPU4HI6NgyuuwfI3Jr4XT11BjHa0O6PDEP+glA03c5euvRglL81qEaJfTfKEd
LzyKmlvnNn6VVrhJDsOz4kzWSPo1LOwNfw5DA2ONDhKUahCFXg4tMRUsWRoCT0hS4SbrLddNaIJk
04OaKjJChzY3GrNItVFCXFpGJWmSSkB37ai3quW3YvMP+Avh8/6Zka6dL3wWPC+Q8yhQzvzp0vnl
ZvIT43KhZ8M5EcFAToUWacZtIpGhRfE4BGoICpOghGLm3IQQ66d4+gQtfCl5kJotkjfl3UjwKCnl
R4KiT0bE8dWYcquuDrn0D6A0ii7oSPxARwtD48SAYiEFke1YuzFianXFbb1hETAX5PBQaIDLvJxL
rsS81kvxcC4SGqvf3VOWh0R6Z0/S8/1Vu72Z/xlpaXtKTQgqUcRIsWvIFFnxMPgYhy0TKY/d+xuF
TjzRol+xeNKt+wP80VxfB7vIFTGOjnI2g9s4oFxDGHhaiDpao1WBWvop2k77wSCdC1lpmSpvYugm
oeMX8OcUKJ2QdtggjqipCIJ/YH2H/sC34JDAJk+Ahbt64HBbRJidekx0sy02xhow7jpTgEM/dxwJ
6EuEsNzC8W44VqRjJ/dnufMTZLVhioa5IspNCGfub8+tM/17qIUd7EcfioEtkle8I70BRFRqpgYf
iEtBwW1P8spo17kyGBWUfWZNWLTZopfk8mZXZV9LnISZJaC3nBoqyKGZgBskdNoJ4G6zyBIr+RrS
A5gIaduajdVPbzHQoT17jLOtJB8MUHr4Ccm2Ue0qQUCAr64gowVhpL+tcU7yna8iRfnZhG91cTDC
r4ltpGwzMjtkj3IAKeaeVL6y7+UHvj7Gw8ZPVlCG1xxx8xxRcAKkY66LXKkQJUpV8jqSVOOzFJKG
c9UtF0HEgKI5QuXf8kfowEV/mpfmXzmicwTxsW2cJzDlHyEJkNFqjQv6Oo/380FgOYfGE5LCy7eu
UtXUAGk97rrJKZav8QjBOzKIrqDBw30awk1WkmILHQJwL5bwwaHFE9FqG8S2tlYyuhXNYXXAO47n
F7mKZVJRnVpek0t8zFCZ+vvQ7qpHQKrKijaWes49xYbkhix2Kwfv9rBz5RYZOEj1/JiLX7Yb/K9S
VzOcc8Y2deBpzVP8lQaSI6VW1oGVZ6+EqHNSWSnctcLMLVM7K5f836EXaVS9yKJKHnEeeuPItSjl
kmE0DWU3Fqaw1pR6jeuZ9xoIDfh5kFeC2b28YKwFEHKac7Z4uKWYDow2D/LoNOl2HPda/gzw3n0D
csvOAlYP4RE4luAClC4HHEOe+d2ckm2UL/BBPBd/s4l2z0ZTrrhst4wiGJxwYoCWgsj3Yhl7oakl
ZBjHc8N3ksV4vzK7CHSlXdEbK3MSZhd86XypMp55sGfDCVsSSirqGNVGkQ7nNt/J09/Ex7NgjhCN
t3TfZPyjCiJn5s4QGJOXnfsLemtslHdRVkV9CYXOhfPDV4LUYg9xW8OTNNNG4qW8P8L8fCxnh0I/
nhbgC7Cai+clyFkhxwOUK7IeHZFtTxVE3YG6AcPGykLeSCGhRgYxYBWEBCLwg4tNE/q6knw0KZ5V
R+GJv0X7J6CjT5OJu2YQ4wOKt2DCp8U+MxCSkOY9+MyAhqmJXB66l3itVfCGM3L5PYvF5Zqp4ZMJ
zkjODKVD7FUartAq0FbhCwSttaChNFsJZXk2xk4/zj30EeH7VoyIL0OOj/RyCuWA+/tx66tk8IOj
MxxYcHRlLe6QMvLAaXfVeFbA2WIPcvZedor2IrNSJko9Dg6wX/uEF1ro9ta+3fFp5chFIW/8nq1R
Yt54LdAn8etj5vP5y1KCyTXqglIfEHjEhptkFMTunUw7u1XQGWX7f7SRouMqocVLakJTgdmKjiof
VdaYzYVr3+TySxYp7RZYHFQNNLhwpcnt5YHmkqPlG5lR1eSH7SFGNXU8aoEbNbuEig5Pxw9NWns5
rs335VcsjjC0JfqSCQbWQyRw9kWhIH1nRW6t0RFZk5QReXoUjNfW+Io7W41OkJ0GCL1svFRpVxr4
fi7/5dXFxwCJiwgbfhkCs8vN4fqRtSAIwJIgUagh/WlstCct+9sYoJMFw7CtJHbXOZydMvTUg1bH
lnRSic+SsOViIqWvcDfC2kYBlp92WoH0ZHNomFtUNFgx1zeWDSgwRBaANIPj+Qd9++sYMUEalWoc
xnMrehlXk8Q4ypVA2maTBZBkLlb6iW6clYvhFrtU1gFCwhjDSVgYTteInHntXFUVcqQxX32jpUX0
cv/eXltq8IX8Z4pLZxZAy9RIWD+ew6AC7iM0qzHc/P8NsQjCZXCJj2KCIdI2oln1gQrK/zAA4gw4
hoAlYrsuD5Sh5XXQztukM+RkESvV+coFun63sUq/Rlgc2UTSWwmgwP/D2XntNo4F6/qJCDCHW1LR
crbktvuGcCfmnPn056M3NrZFCSbmDGYGg2lAiyvXqvrDcAzkn4IcrXjz2gFp0e/7cRmGnLcyOysq
ock9YxooDWtUs+F17RL6pJZjxb+1amEbLnVp9mhyBbnPwkAajuKI1ZPyu2s1OLPuwjV9dXl9GbjZ
kq5iLdWLWByOBEW8Sz3StLr86/thu9rGBJOe4HicKrPpV4OkobJFT1xexqbyx2+WisRXx+pLC7Pp
pxZbaKFBL6zyTSt+pOl60bj86lHD5090GMxV5pEhXqUaHuzBeJTl4bccBqvG6h2vr/40hVivJYrS
ldsNC7NztV+ga1ALQgkAhePzjaMWCMrBGRmPZXHnRvdl/SgJS5KPS23MVkCT1VKQVfF4DM1fWdPa
lnwjLLLwlhqZhUSqFbuxaIXjMQY8qyj7NpfWBbTo7xfa1TmaVKmAHfAYms+ROQpC34jliDjNk+q9
dGlxK+YnV4PX03IruEuEpasLm7osiZ/JEWouClGrnecnQ0p78t9MeC7V4/f9Wfr9aVS/XG9e0KlC
3mZMTfIzMk+6sEAOufb7mDLwskKrULTm2dcylOHd1/p4NPTsTfHLNyv7z9K7sC6h2MADATVgULw+
70IXteNYoL15JINqW8O+0V6zYfX9MF15d9OIytMQizfARPMwQDTCRM4aDpguhIHtdBYi6rjwWuQB
1U4tXNsQc5NwPzNBGCRdPIRbfbAs1EIkg6pq36qujUpAvCnibFwiT1xeGpBbKdxT4gZPS7r5fAQQ
LqvjRk5xf2qc2H2v7XJ4IO3lKws0zCujMDVE/6n2wKidv+mG3AqUXMwIhpKVCFMPOWxtF/e3sfWi
FCv1rlC3aQ1ezKaitTABl9ubpuHcKJAj8QKbY3S7MO6EiAPxGMZQPvHva1EQ1LZyu1cpLEo3wUrR
D279dhLGR7SCO3MhwLikWUE9/foBs0EeExwsEFXsj2qwN0VgW5HTbOXf5WsD/gQUYWH32xv5T38Y
15r/hsrbwgBMy/g8ZD5rf55w4n0b453Me6ZcNcZqQDvxGfha6a5bkl6v1l3l280uWzp/Ls87WjVA
h5KHQe9svrTinodiJ8fDEXGmWFsX2Vrj+RDuw/yQLPnfXVvGBrhDUBoTFFWdzpIvZxETL2Rupw7H
QtkG9VZw18Ne/GHVC4nNK1kRuA8TfA0DZzRG54h6I4y8EsqaeHSfBl5ByVSfdf8lK/KEfvbRubY3
rnhlAM2zbgZ1IcC/0kkdUW2dnNZE35knLYRGaIAj0ng8bCw77u5190M8GP9Zzwn/Jah46K0TDEEU
n40lZYOkLGJDPJa8caX18Bz0T7X84QmOWG6tJa7jJaR/ag6mEANKhY0pPJ+6IhflskPj9Ng4Hd5Z
u/wxT5y8AEprrfzk0I/rlnw1Fn4rtqicM61KuM6WCm5XFiuSuGgXTPxTpna2RY1aEoee5Xosm5tu
G8ibGoncrRndmsYCSP1KqsNAypGiK1j+TyrZeYczIakyDOXlo1avxfI1CrdGb/uCU4JiBQ+JC+dK
XuX98ftD4DLjhTIYQQAYxaneNY8GPDUFmhiUytGSkLNfZ4BEOvGlWELMXsm+ggEmrY0EL2QhCk/n
vcMbxPLcdhSPg1uN65ij792L6ty3w1y07G4M5NvMtIZdYOGphPeIfF9VQ7lw21ye+HwEcSlUbVQV
CLbOP6KMMUsRBFk8YsUYxlOdem1mP74f0GkbnB+qJhcZBxz7EWGNufiEgSCOmFWFfOyjIxp2dtCo
CxfX1RaAyYIioEpwwTqOMjnQ0iaXMaOHT8ktqVVLKNkrA0UdFxISOcGpTjOLfD1T9tSmlJWjogJK
aHctYKvF98+VFU98MQFlp1rkVNE+n45QE+txEBP1qJT70No1ne6It1HlhM/gaPTbZnAa9A6X4u3L
4xJBNN6FuFBNAbc4O1ikRu3FGOmJ49CuUn8VxIf+oO4DbSEFMg3RbB2cNTNba2GtJl6DWyDF3WZc
Ww3gCXSgP+p+Qp4tbOIryS+Ez1C/xyEHUII6z1UIFeydrHOto7JS7HSb3ib9atyOjncSHup9+0Pb
VqcQtWTNNrQ7fC/1FGFMx2ucZj8+5z9ju6zx8Tt62tb9+/12uDxA0RZHapTYbtLEVWdzLNa9l2S+
7x7HAnDtbW0k+0wFDYtuQBPHG0Nffd/e5eagPbLp1Hdgx7AJz9dUAj40GkvLPaqAp0Odh/XCGXI5
r8hKcIIB4lFFETbReQOqi8R2W4nqMbIBK6bUQRzNsFH1jvQHfYlHd7lWaWxS7RDRDTEpz503Vg4K
2j9AUI6R/yQnt22zGgRHE+yFtXrJt2dLfG1nGtUvcVJSZ5ncupp6rDEhyh/Mf21yQl7O7tN1dRwO
jXmzKIhyefGcNzm7WS1zaNOK6PcY/Hur4tdMuGnMhSv1ylogcOBmg9cKXPfz/PnSK08schyVFO2o
6ijQakjndLvvV9uV1Q1dH5b59HyB7Tc7J0VU8Wu867QjNAKzuE/cm/HDj7fWaklS+kqEaXFzcVpy
cQGPmwuK8tjTZBei3HEAo/eR5Bv52O5E3/GSDxVEnm5nof0yFFsl2H7fxStop/OWZ2vDDDtPj31N
O+a/UXQsj6q817k7G5wKUiCg7+a7ZTmie0B43QLO+NItPFMuBXPZszyPiRx4LxEdzQa5ygyzt7pK
OJrYnveAMY2j+asUtmXwqGW2K+U3nfKejYZNsSrJNlHzhLlJYPV2ICKBK4Nsv9PC0g4ZpvimUndR
eAtGJUkfWtNp+z22OlBAjqVw749rHOPjv2ihLYzhtE/PL4OzLqizU2nIs6HO9VI4AnL+p9R7GS/B
ZN9Yd2R38idhT4a0bY4LjU4/+l2js8Mj9hPDjy0aTRsO/JcoFlfeo648U13PitLOhWc5XeIbXNkQ
X+dqnjkpMGLCTSIXjprsFNXGNR3w4lbztz3Ablsrf4ty3/x27d+GZo+qHa0KzJsWuj3dKGfdZp0Q
Y1KhhuVD6n52QGti1uu6K7vH4tUKbBPxh/aX6NS/imRVWi+C2NjLev0XQz2tTTgtxEqYqhJenp+f
AwrzgtuwRKt4p9U/ehHtxkP34kk2CLXuVth/38eLa4FHEaV3XiY6dQkkvc+bS0TEli1dcHkqUGl7
zdODYHKb31tLS+jKWFqkCAkt+BeK3lMG4csJmpkFFkZpJBwLvIDvQ+tGd9ey05u4iP+uHXTB8u4/
P6Wnvk1PP7jv3BBzjJAkZVHTFppwjL11k79m+kH0HhD08a1NY23N2NH7++CdNHbXbqslfu3FjTE1
zj/gy5ByAoh13t80RC8EC0fhmEkPLfhWMUsXjoLLIjI/j6ojdBjYg2QxZ0tFyl2vH5rGP8nmPdef
k4R7JXrKhTddxcgh3QhOssY43HG911R5Nw/K6NDZIb/R5IOGqLnlLhzwl8Hj1GGNpUsoTsj/WWz+
MsmyJZVZ4Br+aRSe/HrfF09qd+r7HxWXChzezJGLVxkaq1K9tTLIY9zORnt8DbsPw3BaUIGIf+Jq
Z+fxX6FzAlxTx2zT6XcUnNuO5+ti3uoidJg+ePJN5TGHvcJc5Mszche2XOudcJhzV9ImflMNx7AR
eB4b8qWOqWCJsi08Z+DIwQTF+/f99vtMyc+OGDRYIJNNQBjKnLOg1qg7JKkKzT8hDWvnj3iX1Ssf
Zu2++0BNrvsYa2gu1euY30nFe53nNkA+Qu9fWQbLzkYaYaVtEtVON2btgPqGDqOuM+FjfC5OieUA
oBb1Z4LkYI1mgqitYSMDCJW27q1lOhbKKXv9Rz46432wb1yUKLBwXmU3vr5x403wx+VuO9Z3cC14
XCe2IpAlXvkfnbcK3T/fD8QlDgExN8ZfBpCM7DUMu/P9ksi+iiyNymIe78h7BcBVHxtQdFrp7Qpw
KncBYMbYzl5M2AzCTnNfYMG2z7XuNEvgoEtAzfQtgHYA81kESXNo6EBFOB2HMDjVPCvy/SCt4g+G
svirhZsh6u08OpaeI0sg/W6mUxmmdTg5ndu5F6zleCOgMuOk0Vpqf3RLNYsrux7SI3+xaDmyiRVn
A5WHBZD6JDj5e+ENdXz3sQp34j8M1b17l2wrLyLAuMLv8W8S/QzFO4CzwhM8kYXHy2UwxyBN8FKq
85PI8VwkJut7vay7MjjFw6P1wjrVbpMTYWQzPAkTkX3cQNshuBtXorktXox24Xi/JEHwATirTswC
cRK1nQ1EgLNNKflCeMJ/t28dJPkzw8n+Vu6PbC0Mh65Ikflp7bK55/IUyuc+2xTeujPt7Jf3EGl3
rsCNt6nCh/C5Lh3t8fsFPV2c5xv7/Otm53/Z+9WoTF9HEQYCAc4QYsZZB6Ege3YBh9ar79u7LAHA
c8EFUYHzopOSmNsFFuXYDGhrJ6dQvs39lf4huusmXBXiIbtz3Q17OTiK5U5SbP+Uhc5Y2N4ScXLq
06zPPJl50+JYTEb+Ymnqed27YZSeUvGfxTHP83KhkxfRL2JyTDYZF65zZEpmoyq5QRjpXpmeWnPf
PPUHZVMfrBtCcq/cZSv1IDQLq2y6Q+ddQoaDyh2wXnjYs/MZzZVaUBQ/O7nlP0Czff3aZv+VJUCf
cAP9FICmwG7N+uRaiSfXbZ2duHJwKpdHOw2ParWWXoUlAMdlnmzW1ixkyNsijLWxyk7G7w5pA8hr
B9+/jcJXoX7Q36rGwaYzztbfz9rnm2Q+iJRoyHoj5CEhIHF+ZIVNoaRWYOQnHwreyD2DTVu6b4VN
3jq+cttWqyRai4/KvwIRJML4OkLFYyc8edatoP0MMBuRJbtAcjOzdUTKQxQFnDjdGQYaGq9NtR8x
u6n2bQCd8mbgAsOjbCCcCJ2seXGXHLUuVwTJUo7eaRESdc3N+HJ8hPyg64qTH6w07WeW3qnN5vsB
uzw7aAIGGXlfAJ0XFnNxWrmCa43Fyatqu+9fSniPwbOIj8+wT5/05+9bu6yPoF7LrtInSZtJz2+2
KCBHKIMoVsVJcWH92Oi9t3u/3PrNPZzVVfksPWvr3LaiiLDkj15shYUNcK271hSAsQeors03QF61
qId3dXHSxlXu2l1vbqNeWcUWXtYfQe1o1RLxS7t8ZdFlCrW8fdDcIId/viJjS6ndohmKU7tS+k3G
6z5FNVCS1+a/4rUhsQovd50Kjiuu4nQtBZsGhQHVGZ9jGa/lA7JHkxbURxHa9VoGaB7C7Yyc0sQz
ziljZ/Sc6rH/m+ZOj/hcs8/zX/CWmvEOGkCZ7PRfcuW0wo4SVE4495gt5JIueTnE3qBceUhSxCMn
PnX/Sxwu9XJgjq0GoVWxRTgtcfkjTByv2JTR4Cgd2gxbEbkUfxO9D9pzr67U7kX5a5D30FZd6KSW
XY2AGtdWsgtxE6lMWy33lHJHeSUSvctOaOwQd/eNQyOtMmvD/9TqpdvkE7d8fmyc92J29kpFnCOu
qZcntAYCa2WML4pxh2y1Nd5W/8ZfZKF5hLvb9G8W2977aO7DcCMZW3dwDHNXhTiu38jidlgN+iqs
d126tcbHWLxVBdT5NqXr+M+a8pA9Gj+DZwXNF+WH1/kECnY4rL0H9Xftro3sNsaB4EcvHMotMuO6
9WQQB/8twi3+6kLwGlnbKnqIpM0o7NxoI2tOeZ/xTMnvhzBHoqtwkIcat2Q9fX7FvxHgY+oOptnl
bVVQm9tIrTN0j/4vtIsKS+Ylyt+PHTlGf0mv8zIzy6KAQTBd0JOh0DybMZSZElWCUZ5EaOFp9Q8z
I1t/SZ+1Ld8IdWfhMXglQDxrb85JU1JRT1iH5Ul+il69Q6s9j+/qXWc6VYUE4/s47DnXsxUepZnG
+0J++f5Y+6z5zJePPoGhqPxOiKhZakOL5bRLEvprHYoP/aly+kO6KseNrBMTHhBigs6JzsIe5mzz
T/yRQxlaFTzU7+s/YuhYv41dkiS2hhhB1q5xqHNtELZW4UDbsrDHYMyiB/SfpG033rpOvUpW7b0n
282v8KllQcAzd5cUmy9rn9McogGDwRuYGsR7Zxu7G2IrMYLqhCWR33Mp/tMzyzHTeNfIt6JYOGiu
3JfGf45laZW7gUgfF3gi/vNWTbFNtEBzy5OkrqGFNa99D6f/p3/w2hd9CZF5mZ+e+mhOMpAmoeyF
k0ShyiQ5hbA6+by5qr9+LW/0+q7MfpBqVfPdGP7WWvQagWF4N3AG03iJunGReZx9wJQz+3J6YkLq
d2IWVSc12sfSpEqBEESE2/RhUUaMX7pYol+6OluiFEuUIVHpqhjtJUSwQ1S++4Xr/cqDkRuOZzWh
BLWfi32gp7ro6rX3uWbC6r3QjrG20x6SiIqocdKHQ9FshXxjDDYADF7fBTJj/rru33uKecNWDBaA
vVdeKtMHGUSDfA7pudntVJhePLQ642tw4DX+fb/BVkHijoEEEePZkjsCWlImAJQSHvZjDFs9vkk1
5/vz4dosE5RSSkRLlbhjFpQ2bq3nhVYzyyoV6WLj+q9j9tutbkh4/Gc7J1YUNTcDrBIpXXX+MCry
KMLI169PIeLevzn2BVIoPJJJcJFa+b5fV2J8GiMrSJUKj2LygufL1zeqts/Goj4p3cGU3sx/QiuD
Ot9IZMm9raIhdOqtiyq6kaOFx9K1SPKs6dnOkfQ8yQNkTk/lb+lXpCiOMqxUJKpq08b826nsRl1l
L7q27e8rFax9EGFfdjCXQvSrR8jXIZjtq1bFHUmUqvrkotfSrSL5rhBI24Sk2J5qfOMbB4l7UXKM
dmccrXZhZV29aS10eT9lxzkyZzNgKaObCXVTnxo8aJP8kKtrtXDc/i6vtXVphU4l2QPSL65+XJj7
6ZfnB8rXlmcTMKQQVyoqiaewQg9r8i4zEidBwFQk9fs3qlZj/ZEWv5PhpWoOsrX3hh8g5fr3hc+Y
mrn4DJKZKnkABdDH7Jryo6BRioxzrY1+DnctUgab3pweFkN3k67HDyE7ROre8J3gTXowcdfLlyLg
6Uq6+AIK97wpQH+x8c43gaxHgSJXSXWS3kAFPna8p2sZwSxxLQaHcJ2qW7faUuir+s1wcO1y68bo
1IR/awK0m7K0xVXwJmz7O2zntN4xgi01n/Y/k1Y5FiZ0wf9+5HREfblocreQrVBjmDBlHuArQxBK
DkVOMtxzFrUmri4NhEUncXiWyFwzpDHSyNeAd5wwCnMy4k7fvU/DVWgsxF3XzlWgdoCeUTOfnAzP
OxWncWvkTVudzBvpofNi9PfWqRM2D/ESsG86oS/m+EtLs7BEGrvcin1aqlPwPl0qaBuvKn4srOVp
rX7Xymwte0ootSo4jROv0pPwS/8XFru028jKrZ7aYrb37yp39X2bV1IMYIgRuoRlpmGVPTs/mi7w
VKPVANrU/jpkg0b5u6b893liiiZZYdShJx/U83mySi3pklCoTnH3IzBQH2qfUB1Fzk8hPu/a/v+n
T1+am01WF/hxMQpudSrSvw22gpn5K4+ChZP36sCBJ+Xu46kDI+68T8RA4Vjr9KmxnAjULNIAcfSf
If1sWfynONZEMJbc5+eN5FLfCEMYNifPRfRPs/sajNSSOsW1q5R8o0UKaILJXtSejWi0mlRNm5Mh
PQe6k8UHobvBPmUFtd1TkdGCqiJUmwR9XqW7Gd/kre4Em1d9WEjOXNlkIILhRmA/C9xxnlZ2lcJs
IzFrTj3p4lG6q+Hufr/ar1wWk0rBVImDIAVq9Xw8h1Gt8mRsmpOChBiXZJ0f3GYXV4+qu/m+pfnR
REYEwQ8yawAEeV/MRXvbuHGzOJSbI1pycpfc5J1454cWuvb1U4g5VbSEtZkP3v80CMRrKpRgwTVb
KnogymFdms1RkHlpt8axVauFfXW1iQksMFEPKHTPl7w4xmlkBS1iH2RHZR+Ywn/cVJ+dQGZqEima
EtWzYEq3fCFNghIprVHfCNZjoUQ2MtwL/fjMMn49Z6dmkDbAyJqkFaols2ak0axG7pX2SBok2Onq
yixsFPmEdSQdfHEn3srZvvmVHar1YsQ8PzZoGju5KVUAiWZyeztfgY0Yh2ZpoTmkkxkJ1sNdJjpZ
eN88R+qLVh3VZt/Kd7r8qKGueV+if/b9spxvgM/mKX6igsCRBXp11ryV+0WYFf0xCHyngMvQmCdy
RZUK/XkhMlMUfms2ygD0oGyZEzQcbYLztkwYVZ3nNbRFbbV0cUN7UlvMaWwLD+mpQEVuymiTFYLz
xI7bREX7qv7jVmtdKe2h/OFXN1H+2iH/BmZMOUTSNksRFLPz2tGlG3AFL1J9o2cQAmVgbOrCYXQR
Wf/PUP3f589mSivdTigNhqo29vJARGmTj/OeI+tfHNmWAgHaiRc4EdcWJkMGSgDlUZDS81Mj8FU3
8v22P0bmqq52yJg1h/zQ3sjqOv+RSS9D7DTWvo3utfeGKuz3a+N660BxiWO5CcAKnE9YWPa1IY41
Khnls4ohQVkd/MFFmt2wXcrLimTL+S6dJGTzvRCuEVPLulfJXHJ4vDxmcIrhvU5GBnVl0ArnnwHZ
0CJu7EW02CPByWWUxeNoSBcOgXmMSiWXqiEIALLWXAjzlKHgRUpuCKZ4DMeNuk78fBX0FcyF5+8H
9WLDfTYzealjTjU9kc870xqtCNDEEo/ardfflRVAAkmxtU/Ywbj+vq2LNOhnnyBnAdDGjIM69Xlj
Q6P3RD40JuXHQtoZxa6CnqskDhz6AH2Desx3vjo6VZLfhU3zERTVB5hyJxy2i9yJq+NLdRh5oqma
OU+JKmOUZtL0LT0qAV4fb8fwDuXuSFns9cVVyxBTBYbyjpQCh+tsiEetUEkAB9IRXyhYiMNTelRT
xxSek2d5yn77REzlsPKah9GAe/1a4XPXZd0Bfc/vx//qh+BLSpDLW0T9RBF8eWO1cRQ3YwT5Z0gO
ViNsQBKhMBLWv8PyUe6WKnfXBpjBRQkSWhPbZdbtRKlky8M84Rj39031Wh4KwDzoMn/fpwuq47Sm
2CITTwwBLP7zfE2lHbX+Pqqko1Gtq1MCkjXWS0chrRCiMiXjGi9zXT+143tipDfW40LzUy/OLpHP
5j8vbJDK3FznzSOb5sGJKaWj4iNkCnqi3JV+TBHpyWp/9l1i86TtsRKsNeyyopWCxmAysQS+/4wp
ILj4CuDsMtsKg7l5kcsAXhf5ai8dZX2TofTakZ7+yF/laNN2p4A77PvmPnPr8/ZAurB7YDeRNJwF
KGWjmVUeSdJRz+4jaTf5vyNw57b3o7+qOwA2o7ZT8CR2N5a7qvJT+EowauvRttePUL1171bXnD4N
7HBco6YOdyIpf1Fwi/dZfzdibz0k6zxbGKSLc5ucPW9+i01IOp1j6Hyqis4olbwYVU6fNncmOKED
Yyxf2GQXdQkWAaa8cMChgkNVmmNxygqlhtE0xmNeFbY2/AjrF0jGhaptf/Rx4IiTbmS6tACutopw
lAxhhQ1HTeS8c7Fa561ctFwX2j/vA9mv1twa4ybu/wx/ardyDH9pOC+Sq8TYLLcJ3sIdCB10Fm5H
SRsbysiKzkcKg7GyscbXyucsI33tpU7eli88nSsVyfyTLy+8X650+Lz1WYfzumj6opUQEmxXI8mb
AjKxmwV2ru7zWnV0Y1dG8gFoz/dL/yJj/9lrFDlBQ8O8EeeETRjjjTmYGWHXsInbG8Go7DEbdxI1
TjW694d/pbUJPWBo/UHTKiqZxjNv122Nc0D7p24WduL1SQC1OdXAJsDpLIhVPU82IqtEoOc3crJj
+VSMu0z42f7TW4q+L8h6Nrt+6dC7vEgY+y+NTjvty0USqMAIJJXQU0DvwpSqNUJebX9bGPBcwt0w
vAk1gJ29mXW/stUQPnQSOFI0Ccf0Y1Dv6vS0MCfzDOfnnHz5ntnOFou2C1j9/USHGtKDEUm2la31
lOLJkyc9DrYcZqvFOPACG/k/zQIXoYjMm3BeyhjjLiuktuuP4g3GRIb6bFT91pOhheU/Q/NdMTaF
ntyH+EQILxb5/T67y6t9NO6V9g49sqR47KXOrv2jMmx19cEMioUT7/Jymubp/z5wNk8tjhNiJfLC
CTvlLbcEDC4a/yCk8riwGy8Ka/OhmM2AgUuKAP66P3pwbN0XAysHSa6pHEf5RtCPBsn/YaUQWDIE
yU1ZOLJ7J1TPofRUxi8SxoDe+8KakC+uRG1SrppSh1xUpJXP16gWjLmpeFJ/tLAA6ddpkkPNUyP1
wxrMcZNqxd+aTMxDqRXuWpT6g4BoDOJn6kcXm8nCW+3y5pm+ZUq9s0x4wMxOytAS+jSskNiLo5TZ
1lIVUVc9XjgLru3Kr63MTkRy2nGgxPRYewu7bYu7rGSLCg/3D6F7WxjdayvrS1vzuqUelkoioBhy
jIRbIXk3k7+j+1P/Kae3geJ4FC/9aBfeZ/2LPNwTx2oLXb0SgDCi0FAkwll4BfOYuuUP9UqT+6Mp
vsfmQy0Wdpa26yzcwUzpwoOhoxMtBQ9NVK/K7F2vPwY8ocZ0LxJ4mJRc/L+oSuvJRu0PdU6Vd3we
021Uafem4O4qs3Ny4bGqC/xDpJtO7TCe+H4EL99ddADIDg8PANbkrM6XZz5YWqTJArKkADbUVZ4V
4doE9A1aOK9D4BIDfkfjUC4MnHx1W3xpd/rzL0d3X3i1rkZ6f6zwQnDbVUD+XssVR3UfjdiJVFT+
hR9SvvXaO17ynYf/M5B5nIE7beXrb0mUIVoMH4Htmx6WpLsucxqEFAZ0NHILpKAu/N5ikw04tijw
lSq+FMGfOL/X4lVMYjfc411qdIJd3rhI8H4/GfK1C2QSEyW1B0GbTzgflVhQOy30mA3NbzehDihH
Nw+6O9i5iS2ABRzAi5GQRNb5UEL4le7y/BhWKwnpiZHadTIqB8PbpPrjkJFJXQwpr3we2VoVPd0p
aUtO//zzWr1LQd+SOy37eyoVdh48y77TUzaOWgwqhqOHRuBwq+2/H5YraxQbREqWgFA4tOYp29go
0tishPY4iq+VlG1HfVtlxaZPk7XSLUzBdDidvyhgFyBMQdoRYim80vMuWlZidp6KSYHaI5Lt2233
Sgpal29b8wCkUH3+vmvXwkdeLxNmlRIG8fIsbmpVIcWlVsGhAAnbl7735HVOuxtWCcobZI8Uuv8U
MJkvstcZN3GaLgXQV85rEw1OhGz5CAxsZ13O1TiWy8Bqj88mIv9No9pits2EP/GIcdWSuc6nXex8
gHUkIvBlmCglc2RpTA2F3LWOILE+pPejqgnPsVEjn1JEHhVD7ENv+oYVr+RTLqLGxyyFxZEOVrMO
hlG+FUaz+CvoyuAMbpOQ+QQ42Bih6TRE4ocmME+R7CsrQwYQOhqRvmvdHL8ARBJXVI7qtVKaH/hQ
5Fuh8aWN0MXBWh1q1W5IA29UcdAKu2oUzhtNKcb/ftgiOwsbAOkpyEXqbHv3vlh4QRJ1xzZOf2hy
/aQKv4zuqS3uK+W0sLCuHLAmr+JJkpuUz8XCis0aYJqfdUfVXVvqPszcvUUmMvVhzXb/2jhbVUny
Y6g6JzEEexhje+EDLvMuJCeh6ROSsY0ghZzvpLxtvNEQChIN6sYFP9xg7CtzP+bQybrxUI77NLhJ
BPAQ6m+xeckaCFOFjkb0Wxp6Cy+Fa0sc925STRrCgkCLzr9FS0etVbUcaKD7s2h+D9YDbgOlbhvZ
fZYudPzaCUKpnXeZCueDguR5W4NBEddPm+4o1+GvETGvyNBtaQwe9N+tkOPN6jTyEnzr6mR/aXM2
1sgTyTkcf6SvXeE3hlyhu81yrlDvJourrTACuG36TYA9g5uOKxkD8IXJvhKH0WGGmHWNosFnxvXL
dT7mdd3EUo0JJe6N4b5obrX4LmoexDupXgco2GIlVeYHKeQIHVfp3bhEo7g6w18+YLa1yiYp1GFa
bRB81lqc2L2WbtxHlNa2TRDdG6m6EHou9Xj6oC895grXw1BnmsNBuu+lal8k1q3W6Eucrmt37teR
nUXTAhiKzAoZ2UGodlKE8HbBxavvA9BTqQFxcBhts/U3oWYn2vb7ab0+qEgscPuSqpor6ghuaQpt
RR+N5L0Qd3X0khq4wjwrANUXAsJrIRe6fCQylKk1Xijn4xn4Hgh5seyOXfq3C+5033DcyYwbHspt
XNmZu/mX1f++79+1rMUkBogRCP2bOOXnjbZZnYp1y75BjWYwu7Wy0dRtjJ1U4wgYZWg7s6n3SPf6
f79v+DPFfXELfml4du3nhWXGmdaxX8a95D8Hbn8axcie2KQlR5Ov5ziGhLYYIJ3hHWK4px1INXNn
EW91GFqOQb4P1aNfPBbii4xFaS9vwc/1LnkWGctvdWe2r99/89Xz/Msnz8KEqujqvskYK70lP2rC
jPK6XS0slbavDQ21iYlxCjF9sp0/nxO/77JmVCqSBdadtvHX6BsoFaprr662hbwYY5zhsQGSp/hX
dbLKo4C0Kug+O7PcR1m4462nZ3fwZ27Ke7157Mdtp+x6XoLfj8aVrQE3nxoGBzy6bHNZNuhpvpQL
02hsk/Gmd580ZV8E+NyoD4W2JCd/vTHAi0CDuMDE2VnjBmMfCYnGPoSGnO48BTc0zN6i3yKuHmm7
JGix0NxnzPrlaAt7TcvHQiShGldOIerrIf3wbrytBr05xmXy+5G8lsmcZA7+t3fzQEHNlTpKW5UL
M3xxMQOTjWqLd+o+BdBQqvWqqh+w5jPqvclic3sRiD2lTqN8KN3yRg7qO2xVF2b3WljON2G5S40Z
4MO8kKGlrYzhN9+ki9mjZbg5GdUYx9y2lg3HRI38HctlfEE94wawIBrCGsjOhaDlyrOHFwgr7BMI
Ic4pzyBmG8tXmPW8ePLlZ9HpXAwpPUz25IUH1rVz8Kyp2e0ZFn1mlYrOAiuMhyLd1W/FpEYUVLei
cBP8LrVVCAIbvsVSdXk6NGbn4PTKIm08XZic/uebXYlctywlbDtQojBtwepU2+rDJaHIy4o91Kuv
zcziv6pP83CYrGnEYWcGw6atDrg+5qXdvHvNtmwemgNeOzF2gEOzKtMPaWmAr86lqlKjouYDcGF2
u3nukDSDAZxFju97lDFxHBIHiE2ruHzDt51Qwq7U5+KtruByjZiV31vNM6gT9/37zTbb2qh0UWI3
MaagPGfyKJiNN2pdRm35nXxrPKScJb5NbNa9ZfkKavz3Lc2ui4uWZsd4L42eGCutjCjYg12Y+zZe
uYuQvItGNKiREwVmogxSUJsN6/8j7ct2HMeVbX/oCNA8vGq2rRycc+aLkFlZpXme9fV3Mfe+u21a
x0Ttg+4udKMBhUkGyWDEirWWNWr5TERDvygei2U/tgT2wSsMDP2GFWIAz0OoyyN1Sh2/2Id6xsdK
HAhv6vwJEQS5gdLBw1/OFzIbQJSg31JCJA0upPOdUM2ymoJcJw4kDUoPXmIJ2gEOed0I5YZgSgUN
CPq0BVIRRIWOGokOJekGOzsJalsWb0rRaThfX353AiOLQm1r2JEhNYRXLiRr0MdKgz6neCnyOmri
wFiCgbcFFs8KFXyT74NFhqhB6PgDgM/zyZJyKFNIWpwEae8sKroPEZsypmrLBJo20NkF4TsDyIlz
E0ITotk16ZIAOCsQSS4uq1q0MUdgYEbvH0ELEAz4uQFDSOoYFbkkKEcPXarz3681MMR48kLEkMjd
0Hsjz41saJc+CVALn7PPp1K3m+5p/ksySbIUOE1EREGA7eB9TQ2jl/V81bk6DQCSk6MbXv9kcjlv
LAXBbmAlcB2qSGhQMzWnhpRLVRp0qFtzLw26eHVGZeRyY+CFI5MeKPRhIqSjTqsqHauyA3VLMOu7
ctxP8z4H39lt2rvXN+DmUJA+lQDdxZlCz5YqjkM+t0UaaGaGjJYxDGgFYWSZWDaosfS8nKpqBxtS
uNenT8HOsvrv97ckQaSPiLkKBMdzviJVlmSzhgcK4BNuopk6z3j1bg3h9PvU80hCJR+bA98f2tsF
Pc+qPXGsPM2WDZkklAFCwp1oUDaKMEt5LpvSIOZv5wehsJE0+PvFRt6LFwE/UtFhRkVVnbGGdZq2
WSDvhdAqP/6SjPZn64FTHWlUlFdxcVC3XztyVa9ERhqUxV2b3HWx89e/H8zBqNsC644Ane5aC5dJ
b6I0xO9fnns/V57S5+sG6KYwMgL8bA3nEznRARuh/Ggu4ilSmjzIzAFKeK33u+6sRTSl3FwetRo0
hPaf8JNh9OI6h1kAAwCTQiKQnO7nRvMyirNF01Bwe5P30w0HhefkOXrObuT79JbbtxDO7r6Wh+tW
L7wNRknogPcbwlwQ754bjeNK0RZVR2PTUXxMAun7+uc3xgQ+FGTUgdUErJ3mRKmLDpu1lNYDeDAL
Zw2d3ktZsL2NIZBeJUSvwC7BKyh3K9KuBMZ8WA/Tnj8u3yFjt9AZIMwODyY6EE6h8Ia22B+CiJNn
59QOgLCW43qQ99pb8zInhEILqtloDax2LAGYy8Gg0oHZIkkfpITpgHyNGl1NVYhBhdXtxP0BtyWT
oPQi1kZBlaSbSSsZDNCHZD8AuJxFCehcOIsIQKO8AMGpW0Az1OP11WdZou5gORsSYRlhKeX2vwF3
iCRLWZya866bIZ85eaxhgTAgcCrLaObBBUbXqia+7FG0NdYDAJt+yzgLLj34/OPUGApZ7KJVx8d7
bp9VD3V8s4LRY3SuD+HinidDQORL2rgEUoI534ZixMVznYTroWz9ENy+3AHEDimeDZN73dDWcBAO
oX4sgPsJLWPnhkoj7psmrvlDUjrKCB7AQ1o6ZfZy3QpJ/tIrglgCDxNkhlBLo7ZkZGQSugpa/hD5
uXCLyrSKt60TcnbpMZuYt0ZkoDMcqTM4NPCW5yOCDm+OqhHPHyD+vEBZk7fCATgexs1PZ16Ik4Hd
E505hOlNlunQnl+6zpjVcDxUn+Mutx9Wb3HfIVPKeAhfjgYkZSThgIZYQrNO3c1xjUympBbT4UPe
3Uv315fl0suQGkRYj+4pPBtx0JxPFZINpVJV83SYZgfkKGgPmxVvUZyRFeNfbnxiCH0yJHuCrl6q
1hTmeljgnT0dEgBOrOoX7rEdcADXR3PpZDACwg5wheKERuxKjUYu1rqKYSTfQRFatfS7Dm0NUCLu
GIHrxtqfWyKH9skNMHS5Wmj6Oh2kt8IbfofvhSX9kf1ENzsWlS1VVoGbnZsi/nFiKhfXHu8NmErv
23uJNzlncAtbdaH+W5qafX0GN5ztbAYpZ1txrtXaDGOLVTzIqT3dTSxmHhp/fjEgKqpJoTQXai2Z
u7v4fuzN/mt8Hex4z7vDDmxdw+v1IW3c1ucTSLzmZALRuNx2VQl7vdsmLqgtPcnjA5D17NBEEa4M
H6R7L+nh0aScyTj0RsIL0wF9gk1iFT5yVyhlrgcRytF7HHbAE3q6y5u2NjrxB8sziY+fH7QYLXmA
AhzyA6E7H62RFkXCcdgD0WGV7Op3X9lzBVPuOLkGGtKXBrs8dhZoefjXJ/oyUDm3TK2rxokommaw
LGeOnnqx4unrwprdTQfFPQUANcD0ICI6H15dDFHajyJOw3Ine3g5HsDfpFrpHZQD1MGsIADMo7f1
KLfW9dHRmdmfdQV2+1+sH8izUDdYKiZx30rpfEgDRfX12HLzQ3wLGIDP3UhH9dGcdpJ33ebWoYkk
GGJ/wE4JDvJ8sBqSks1g5PMhfAZ9mN+bxu28j1lHM82e+q+Roa0PPWIAFAEieG5GrKeiXEWYyQPV
qfzI6aBcetvcKHvDav1xP++1++RrdVUvupN214e4tZ4AMP3HNrWeWlHqyrqW80H1RnCRQ0Fvrz5f
N3H5dsMJirwPOgugToFSCWWjyIGHlDvYaG3BXH19l3i9n3maVXvyA4RYXZ0RGpBbk96Dpwape6jg
M3nuaxicLBCHMLaAuDllJ8OhvGJuwyWcR3yde3Sbh/qpc6LPylx3o6nvVj/ZN3a2V3fNbvZyX3xL
b7X38HY5dPesi2nrpEFGjVDxoCaGfP252+jq2tUSGaXhJs/9o7zXncwf/SRob7vd8LfFt3956Yk5
6niRUjWrqrKeD92fzjcee/iq5CaOcKj96X56i2/zz8fikcWGR8M/abM/t8vJ7bGshKpUq+bD2IDS
y9a9eqc2plnauq3awr57lE00c2T3UBCzpOO4F/b6f3Gu/vQ1AnqH7AxNCBOviHWqrp8Pzerpo4WY
eeEdxhYhW+DCY0nv5L9tUJNbJfWIshNsFEfQKZXvCqTQyptyfIB29G+VNyFHnLC0M2kI/L+n9h+j
1MWsapEq5H0Ho6oJEaSvNVg+da/1OROowhv+F24P9Vfq76V33JpcbVasu/L6qPGgP/dguR/mzOha
/IDlDgjWfWep3+hm7iZEwSYA+J9Dzdg0ZG/+7/N8Cbnq2pFPQHSL7Iejc16SOF3POHw24x24JHCh
mgbfvBADCZupC7tmPmQvIMzZAcu2q/3Qr63Wy1yG35A9fjEeXFEA6iPFetGyCA2tmFfRxXAAI/ud
NKKxx5Teptv11YhMNdD207c6WOEvQtRnlhHrSt48gU6sk5PyZG9GIcoSaCfClVxYGrgk/xChhV30
OxNNMbf0x+YbjXEsjC/dk/svtz2xSrltlSAhuwoj5jd0oHol4ChqrN14aA9TagLtXfpBXdjJk8G4
KrfvsX8M05HlwBlJDIDVfOCP4Q3hJNQcw6qdydbNxp73rcmi6d6MP04MUjcNTj3ATPMJwo9un1nG
bejqPpiZG0aETiaMdiKFKNeAmBwiOTTx/9ROSG8JIuSvMlOH2FbpcLWjNrsG5aDKghDXdafdup1R
z0CTAFKEeCpSXpPWnTAIFcyh590qGSfp1gY//Th1Kc6xkqK1FB/PfFC1vnGM9/pmFHr6feqgJnEx
BB7xffGmMI/z3WwDBNYc00/hGD311h/8B2uPbzxAAQPQoMoA7khAiKjwqVHkGjBpSTwMpbd0buPF
L927sZoJ2Ha/1S/m+mw9EM8Mkm1/sq37nhcGMYRBPBXNqHCELy4z80/1EQLo0md0H0k20RtgjXPj
NAFpP/C/CpgFUSGkwmC5zjShHTXxMIX3I7Bbd9mNGoyyC6UW4VbxjJfhvmURr2+4PjCLKAujNxLc
fiK1w6S2ivW+5YSD0O2XFyhHEFjJqxqo/T7pvOt+v5G0INgAgNUMVCjRpED55tqqirHi/x8GyFQ8
josr8NYo7abRR39IUdtt+vcXLHwGqWUicAf+cxqwP3KCOvS1rhzmyI4ewDOBlrIaTECR2S9mU1jt
xx/Q9lwf5uX2/mGBARkKGPQIY+259yhJsgxTsegHXgZJ3cvCoqYls3R+WskAJ8BPkGfCY4ke0zxM
rcz1vH6YudUMv0MdMBivr4HHZORiLn0Dhn4y8njOg9CC8seyyJQCbFHo5qjewxKcTdYQ2fniWCVU
I5S/DkxQjkF6EecikGQgBzifNZQY1rYXO0TTyUOt7tFsqKSswISEU9TMoYPr3+zkBEJ7bkOceDRS
IPGA66QNVnBlSn6cm172xMcmSwr38urCQFAtRaWJMDfQauZCPahN3MJWK9hojZ9dlOvk7wYvQJXx
HttYplNLdEErmqcp60ZYUkwdWHZv0JzbfrWG7ylnoHsu7hbQNZDiLHgEAGRAOfh8/pahFMYGPSNB
wu/ixIlAjqC//eXmoUyQzXVy9HKNwZfZtMSBui/d9uH6xy9/P6rYJCLFqxEgQVouKo77Cu/WJAmM
OKgVzVQ7r1kZm4Zc3mc+psso0gKG/pM2ucDzCF0Ckp8hr4IC2G8AIN+mroUgG2O3bFkBBwr0gBG0
IM4mPnEyTUIWdkLWVlXQmRChynkzjn1t3F2frouDBr1OBAEnoQcJmRn6fa2GIemjTovAmN2Iv1ks
aGNA/JtnAdppO6gzgaSNPPzImwHSfueDmSRlmBbQbQdEQslH4D6D27Q1J+ZTmt7/gL+h5Rw4HywP
kRqhzphVbWpO5MIiUDVbhqKQxd0NDhKToNGO7/X9uJMeKiDCR7PL3bq6XTOzYcFBLu5A+jdQe6iW
ujZpI64IevttcmIrc8zhrb9ljfXHl0/9kLZD3UJJ23Nc0RtF0DiDI7hj0O9kR3gy3Gpf4K/smOzX
w3jofc25B4TA5TzVh2rCHn2kd3/84hFE8qbujx70ipzCTVxWop9WM0St54cSCug3gHsUCI1Rq672
jdGUOiRaH8BhvruLwEjxolbW79YUrNLUTWA/HRHZq9f3yGqtzBZNxarBEgjxQ/x7Zht26ITOdZen
T20i/gm2O5QhAflEXyk9a43elSE/VcF01Pp9Y9WQ54ut8C2LGYf2pc+fG6J8XhebMtUWGILQqDzY
XO2Nqqs88aysMX05/AzoZ35B60NUI85nOR1aTg71uQoWzYqQKx5dEIJDRwj9gs78twwfWFOMSjUQ
cUHBG3AnyloRGSMXTgYOv9vkAK55tMA8Z/fDI7SLV9ZDZGsGCSUVmuZ4hK86tZH4Va5DiYPGwbS/
g96FSf4BoYn5VpmuCGWLff2ZvLFeihe5TzJC+AY6QKE6LSOmPJ9PITNUtdWSJiDGIr/fRX7kt7sJ
WyzqTMg57Oqdvo8O/S7zQaMCZqGbKA94e3amIGYBCn9YCM43ObpQ0Y6DzkHsI2Sxz3+NEWm9zKl1
Exw0MgMvfTDaCsTgK1/Bf398IdtsxnYEAuN//ZVZv0drtRZbcEIT3MAWAKfW7CzYT5BzZ6wQfUdh
qtDNqApYI8AHAFk6/3GpNon1OK4dsIim6KEAVYDljbGNLvYrlMRQLwBBPJAWANhRDhfK3TBDaCAO
YnS/KA76gjTDDV05/4hYpMwX/kaZIj/l5MqtxKEYkEKIAUI1I7QYv0Xf4bjX/5JOkaijQUUGRyJA
2sif0QjOsetbTeGEOKg0u+pcvOJvNO6eY8QP5Hg5cxxYAUIUcb2Ocitm7nwwOtZGzLs1CRIztFmq
nJd3HPV1auUR5celOpKvt+b6CvU+/5fu5o5q+tdPa7oZ42ey0LcLKBS50rElz4exinKj1BGAwfE9
hy0ng7flMT8sNmI7AVKv5shqAP95htATh40GAjrCogtM5LnFrC27tun4JBCPKnpVDzxYuZ8jB5gl
JzsUH8pRdnMTnY6f2j6NzF2Tuqw2x4sTHZOrIoyFoDNhMrzASoWZoIapkQSQkeBwBEXOGuj3oCjL
reuze5EeJ64I+B1KHrg7SDb3fKycbuTdjJxfsDjzo/xSHnXU4IaH6Dg9qDvZ1fzVy+0sGI8thAC+
mORfF5UP2j61ugkYuQxOgn1Q0+A5aCu/5vvZBt3GEXmK5EPw1oPhcA4au8bwFoXlQ7nLfVbxbmvb
w7fAS0Nab3CenU+CkUwoWmdpGiz7xE8fBxGTziwqk5HQXgX5OzDUkgc9/jg3UtVRG3Yt9JgXoouZ
HavULh/Tt7U3J2+6byM3uQMF/nv1yL1z7xMr/r5I2P9MtAr9TnDXohebplnTxAEtKApg0Opx3iVQ
fnmBWlbzFt6HZlO+fV93q03/Jcl6zCZiBZphXetE1OyMEYDlT80fnjOrugNWvTuwAszNU4gInf1/
Q9RVrYoDV4ErJUWk/WeWrafQHoL1drydWEf2xUVH9gmQZUD0g1UNArLnq1dy6xTWBB7tzl+SB0zh
1/UZo5+tP8vzz/d1yjtGYQZuusCMSW4W7FVGyLu9zU4+T90FVZmkqNbg54/u4oSfvSsjAt91L9yb
gWpjtEeKBA/M5Vf4rn3IgomHoJsrpth410d5UV34GSaKmQQmj8iBHiaXxvBCsl6rHe3fNX+xlEP/
mlggcDkmj43D4tfYdvsTg5SDKFw7GpK+pIG9iiYkUIuj7K213QRaZin1fcuUdCb33sU2PzFI3Yto
Ukx5OcIIwSThLEfDjfZd8L1aePE63S5knN+bG+3EGvXEqCR1xO77sVYHoiUDCjD+Uaw/15dt0/lP
rFAXojRA91Zv5zQofP0eeikH1kv2otxF+wV1AoPUvSxjCRaGT1Q1zOEG5VKndlJbQjmx9wZ79paH
jNXz8JMMuLZY1K5eixIKdTG8Q/YgN5F9QKbY7uzOzBA6Z3vDQaN187TYsf3KebwvvYP82qt8/oBA
wAfxkhlai8tKKm7+KFD+og0D7WIEY3V+1CAwqeUsQR+D5o4cLgeg8qHwNX7nXh7Mj9GhDAzEHx1Q
M11Qe/2f6q3ziifJ6Z1hN9j1bfSr9lgByWYUdvqjiCOeRMZSKCZRPuNHcXetC1Ieu7N6aDbHn+S9
LrvX/e2iOEPc4cQazbK8iEkN8GNIjivZSqwED79fpVkgZZB76BO1r5ujKcd/QsxTc9TpuIoL1qLA
4AantCd/fvsW3BiOEN9Nn9Id7/Rf62vrFHvFE/zwrsbhmN6AzVs0Jz/y+medwLO8Ai8yxu/aiuBP
fxd1eCU5RGpCHr/L5m+4O24nW9JOQosUVK+AxXlK/Az1HMkvPzlH2KvgujK1Y+wAcvQb/Kkdgqin
6Jdk8fd8AAziLatGsXmYn/486qjr1kLhqgyrJOEh+tKQvzXrfUVYvv+dMdaI5YB0q64e1XkjpzDG
78F8Zkqe+yaYspk6n8xIbeu4Ox0XdRgNHJ/KmU68D0dBfMeZI/Jksbu4kT0jRyWZqffy5/pSbx6A
pzapTT8vQ2p0C2wajxme94sj+YNTeJATtzhrdADHeSv3NWtSSVRBn3+nVqldPUAkNp5WOBjvJQ+r
P1jJUbYLt7H7j+vj27qnTgzRyHzQ5YcqP2B4k6MEaGkxDS91JjM+XjezEUUReQJSBQRWDLHn+Skl
AKahCdWUBPJk9+pnFn6FrE258VZAupyQ+uCxAJYGsmdPDkIhbjuOy+UkEHqLj29AtoX6ggtO6+sj
2XgtoLYIxLyGN6gMeMS5GbXqxKnpVTyvhR0wX7zVgP1lRd2dqRbMskTNGSeri9RB/DiAxKUQPbeR
CeGg1Fn6Q8mI/jan7mRM1HGmQziiGgT9x1JWOl2y10srzJ6nv1QnIuc5GhgJ9zHYCpHCo651EJhN
iSpkAAkaN1n2uxX/tvfrxwAaiUEoJiFBQL/l2q5Z+lFtkiCTZgszxrawcfSj8INaPZrY0KROwXCu
+9LGvENQA6AKpFGRqfsBk5+4rBQZfZFL8CWOs5PVUQ7N+FRIdsw6ozfOzVM79KuPR7uCMg1aEoDT
d4IYWWiH4b5hld5ZVih/7TStLpYYXlSYfHj/lmkvocS4eLdN/DSRYoEvimJNrMXZmGNLoJl3ht5K
YGROw2pR2DiryHoAr0BYwrDLqR2OrsIlbxMcibXV1ffd+8TqJ922AAg7SgJIZ9OdnbHeZGsN0uug
jie7jkebixgpxq33NwaBri4w+IkSesWpQQy5llY8khrqvjCcHAK0ihXKt8MAmhRuJ7HgM5u74sQc
WbgTT67WVDdiDYma+N4cGD3vm4t+8m3q0EBHbi+GaC4IKmS/5Lt2v75f34YsA9RlW+aSBHp0zFWY
79Hbq89e0t3w4vP/yQrdyTlUAy8UEoYRPg+3+n3yNDMAAhv3xemSUyfT/2jcWOUNsmUIloXEhPC5
Hvnx19Q7RvpyfSib59Y/K2LQ94UWS+JawJKQu8B8DrqDoxZUvDwr7b+5UdA1DjgPioJotj13q46L
yqoEF3Qg816uI7iEXEXDysFszhtedQhOwFN/gcIymjAsqgoJuK5w0sRBla6CaFphLbFTs7IQm/vk
xBY1oGQap5QbYAtoKODZYsa235ovEU2PQOThgYpuu/P5SpWOlDUqdNqv32n0NLOKC1tThWy0gI5B
SIFjQc6/Hwt6UWs8CeOehwwcx6b+zb+H6V3GyupthKWgEPvHEHWXzKOkgP9lwT3+p32HqWw2H1bO
UUOblWjfmjLEc6RKC2rsC3yjnnRkKoUkuGsfh93EwMBdfp1Q3WNJFLRJACZNrfcKsGlXp8geFi9q
jmq2KYne9b1IvnD+UiDN9IAE/UgMXMQQXCFO6rp2aZAaz4Jyk6EdyWGCN7aGQSgoEPQgR32hJFVF
kh52JHdWIhuYeyX0Uliue9E5hzAIvaiq/lPaBQ6RerSqeT01bdenQfbyG1D8fWsrwVf4Hrv1i7Fv
XG6v3heP2lNkX5+/jUTkuV2yZU+urqZZhEUBqUoQvURofZYtWTZBb8jvanEPuQbktkoWZ8/GoxI2
ST0DqDtCB0Xm+8Sm2vbjWggYa2VylXk3ql5sy/fN88ybo2r2D40OzRdwwpvT6/J1fbxb/gKr4ItD
RxkasqnhQgFtjdNBxHv2DqMs76TSYSHVLg85YO4QGqM4DrYarOj56Bq04WZcn2SB9iogm/33ZWdU
TUEPRVSaSdmGOhsUtQIpRoLPD38k1Gtmc5lMKCYhD3l9prac/tQOdcvxnZYlix5ngei88yYjP7yR
owGDD5S9ce8QtitaGrGN1FpNpJmQlpjAJSJlYhmvwpP2mv3mfxXfgmaj3b/TzOtj2ogLYRbrD9tY
IrBena+NPqZyw8lSFiwo1wbaVyS44q/xkzcHKH50DGuXcQKMQbsS5MpQDLxo++6WTinrdoAjmF/I
f1v7nHH4bc/iiQVqjZahHdALBwvFCxrYi2Pvr1btS853DP0MztaRGbo+gZc34PmQKN/Oo0FZZjKk
CTlw3S53oEADvSlj4n4UK+lT/XTmqAMCDMFFmHYwM5OuRQXYFnAmeIkZfeB4MN0u2E92Yr9GDjQc
kHZtdtHd6Dz/XpmYrK1NAGkndL4iPkKdjRrv0halgZs4D4TuONd7Wd8ZHSMFtWECVG8gzAIoGNKq
F32u3ZrnTTUBqOMor+iqZYnubnghqA3QRgviRkgV/DRVnBy2ON2HOqnmHMBZD1rqo9+MN9hbIosY
ZnMcaF1AvEA6aWmAcxwZHJ8Pah5Mgqd0N1PqaCw2CJYJ6uiL9Fyf2xQm5tbpyj1McKxM3UY+V0Ro
h25ZAqAGsouysWZqz+UDAqLQUw6hm7rQSgAccPG/n1n3oLRxGZ3Zou78JBpKriG2QK9u/NIBhTxE
t2PAP6+uggRrfvgS/N4GA5KTuIM9PKZW7jd29Tx4pS0dFlf2W2ckZQiU8B4Xt2buw8s87PlkUO5f
qm0NaWH8wBfB5p0ZfbZQmEUyXTVbK7Rfq3seybgXw2RRWv0og1IHwNnMEKc+cdo50SsZggvIZtqD
2dwOe8HVd6ol4ZqorNhKd4Kf3dbuamsH1W4s4faj27e7GDlpT7JR0bd5W3YrF0j0R74yRTc/CsCe
xT6aKvFjJSA4E7Q+s3KwZDroX41EFhSfNYSk2M/nv7o2wqUR5RhxDVCj/sKCd2/tZFEASRkuEzCD
0kmNpWtTTpTweqrvZ6xDZGWTn0lmX39eP+S33BIUgYQRBw1iCNLOhyFxc7NkUDgJ6iyIlR0gYEAj
6yzkx9ZkEZ4GYNaREEdAc24lW4osjBoN1YzA+IIw8vUxbH0dtNQkywroDI7V868reSaIVcMji4UA
6XHyr399ayXQQwfUBaEoA+PE+dfHohgXMWtwsy9u1n5qclBGNlJ2NrMfbOvIO7VE7cBpBFCYE7EQ
Ymfu4tgEqOv6ULYWW8bDBq88VA/w/j8fippz/MAPVRbUnRNmThXttdJbR0ZyZssKGn4NdEOBlgx6
uOdWsrUKUVdWsqCNHXm+MULLkI+Z6Fwfy9ZknVi5SH8LdQ2gHqxMYyA0HrRZBfX+uoktv0KyGmlF
ZEdF8DmdD6SF0tAMBXtkSxzNYVX4NqIr1JcRbKAdDug3muswTlR1UlNsCb30eIBPOFMSHKNz08WC
Zub1gWytCAoEaE5DXwLetNRAUjDDt7qAdW9ArzzZIejolH3PYlTemi4VbMpA8aHvBTvxfLriuSuR
GMdGWRPTsIan62PYin9xHuL0AHYM8Cf6RFx7LlyVlTjv6iKif9NvFnOMLHH12wQqyw+KzxepxQ+e
8sywTE4n+qjXVJzEuKbwyrvAXfETiL+jEQMzTGG8hZRNs29LR+X2g+r1b77BGOqWayM3YKDmBjgk
hno+kWBWrXq8XLKgh4hA7CHPwSLr3XIIvMPgEj/yIHQpNKsTUnTVskAX9s1nHh6E3GE9HzZtEFJC
EJMh+a9Q52Y1QMarzwrEuh/I1wy3QAZkMkv4e2uqoFqkAlKIzY4r4HyqZMh7poWBpyX60ZDMbtob
LXm5vvwbGxV8oaAkJBkzVBeo22WqeCkfIg6rX70jgwHWCAW5c97Kc/vPdUsbgwEvBSwgZ4HwXSUz
ehIIRXzVFFnZ5wFaQkCbAMbbeGQ8QDYWhWQUYEDDe/wCADqjLZabF7yJ+8Eqv+v+EBl+xCrpb41D
AFJaB8QUuQsaJqGkqH9HeZUHhXaov0D/zeqe2ThpsBf/MUB+wMlEqVO9yNDozgMJgF3JnFiSuVuz
JIDqBZ1vwCVfUBKqaijEslH+vD3WYa9U+zLfo/7298sNdDURp5ZQYad9l9PktI1WMK3CRDgdOZiY
jtdNbA/kPyZoDFOmGVzE6y3IXEty4ReTtTauwRL62bKCWBVTBbJ00nJ9vhz12OuVkkt5IDuoKWVI
lUtWojGGsuVUhJwb3XSYLpDfnRvJhartIzQTBCucd3zpeORwGBnsrYwR6XUkPNCQzEVx4dxGHGmJ
KJd5TiK8MNovgP4dlWdVNBdgwBa7nRiB62XqH3xNmDTgsRF945A5t9cschkPOsY0vql/8scSobcP
Gr+uff0vrhRCFYjsG2gc0fhBWZqnth6NqCxQMAsb66vV7euOtrU6p9+ndmRdjpzeFnkR8NphqAKE
ldHIiMa2TKhowsA5j55KhU619omiQHIOQ+AGT6v2YLoc57+uKWHZT0wQRz89VxopjWa+KEgGCAmH
PLnRZkYoxhoFdZuoeRwarQ4TGAXib4xCrv6bUeA9BOAJriyeTs7UeaKmitag+5T/wCgAbvnvRqFr
kJ9CxQcdyNRGyUNk0ZZCKci50ouZibNLY+XKtu5dTQZyGLcUDhe6SJKUq6F1nPRjgxNNuTHjR/1p
jG8mFlfRVl0Eb2DkgEihAOxI1AE2iUouw+Fg6g9I9tagE8Gnew+S4yU08w+VRUJO1piKJ/EAEwkg
AmELULbnbgZSv6aKBemn36TlDs0O0jW/65RxuPyUN2gz6IoDnx6a0FFgpFxNSPNajAqAOxpH9saA
89EfB8nSXX1fWZNXpqCiQvsSyT2ZBfr2Muf9+bW1pP3z6Ch+dI+UPMClO80rrQwpoGyX2S8oEFmp
l+/G39ePj60qEfqq/vNbadhOOGVRKQ/IpohH7U1LzGE1uw8wOGbP+t34Gb71n/NtA0bJI45Hhumt
1cDKQ+xTA4UHiFHOV0Otk0jgBNQtq9WaQO9k4pLsbiIzgZztU//HmG3hIzWXyFyeuifdum594wbA
ZYYHE/g7QHpNw2NQ5Ff0QYyywBBtvXfXzz43o9FKfumwx7jeNjYU6SdDmhPgQUWgs51dNq1F1AOV
MSuOOB/jxpE+qzgYdHNg1V625vTUFHU+pKqY1SmI9tGAUL0IQf5YI9BkLdzGs+xsPNSulat4zdAN
A4y6aH8Mk1kXqLukKwSBAehjwjq3XBQtIygO4AmKtxOt/TRFSb0oCqKPWn1IzMSq7Owp2/FmeFcF
tTW6yp4DKToLhrAxk2dWqU28znPKFTysLkiFauZvzWMh5jZuJJDugQCfYE9AYEOFBhKnZlOU4klQ
S2b3PjZWnzrXnXzTAgR1CSYW5TgaRzo0NXRra7w2wb08VoSDp/77Zw3iqH8sUHtYl+qoQ4My3rOL
9WX0bngoWC7NGgTl0uE6NEMUYxCh+A7B1nb8XP+rlTgZBeXQ47qUcdHCxFqj7VExHMO/vhBbzgSs
qEg6fgkXKVURVeslNpYEr+UIiNGhNsPmJgt3k378vm6HuAx188gkD4vCOLjHICt8fqTqoWJU2iwi
AyjYGpjUpJfr399oTwE/DMGm4umE1j6dukHrcK2qWtSx3jfgbwl4X7+R7N5VDqMv2soxQ9uT+pjc
9HfrF9LaNlAO6EXnvMiFIA6w5ZoHqb7au/6jthJUpz+KvkhQLOjDToYTcneFz6FmUexDV3gNfT4Q
g9QbdsnjdYsbB7qMHm7Ai/GmRxM85ZIFgR9zMWZhHh/FxkoqB/sr86Nd3T9ct7TlOHg3oKGa9ALJ
dLISudG+n1Wgd+OdvlNQTrHaI1OebMtrTo2QHXgSfa/xiNhMVZLAZfVv/7CL0Q55+mkqsB9qABxq
8unFye3CzA6Sl6I75UO2+4D/3R3L+/UgvEluivaWwkLJBb0dwvzcAx0uMA7DjUYfEUJf/8wltTkM
vsVha+C3GGBMOMTfsaW8Kag9zrgscyfcS4HgFgWENkDk0B9mD4rn2b18KN5np7oLfxV3/W3mQlf0
2UCoYF9f55+g+tpEEZc7WYMxXvkwjrDQ8F4HeU54lRMhcecsIPiOTH1fvxu9CXiiYS27ZDdzt9M3
KpZoQ/C13fXfwvI5ao9raIhKVuJzBS7W/CWx013895WKk6W4oEXl+LqPAWSD9os93IBo/oYxndc9
+oIENVEgzqBwWGrecVicoNenB8mD85Uq5XCqFLJS6mqBdnQFxQbrXfTDk/e/e8OFoqoA1tVo1GHD
hiSLaP0B5ed7ame3ovMUHabnpDF/gxJYdLN78bCAmdTL3sbn3GdJ1229z87WifLKVeCjthnQ7yLj
/UIKusJL72U3wx03mVBN9K473tZN/88GBenL+cxOkGqU2hwtBCUarV8HljA44/N0NCSpcddGZDD9
93LLWfNj5uWIvBZTtOrHKTcTv61vp+pmYT07NyPYk4H9TPPJ5hbjtlqEBgOrzNo28EeAZuTIF987
kGhPnnFbquYUMOXoyHxd8aKfRssTs402g6a/hNnWRqbgbfSzXWQJFgtHsGkGCh8EvINqHQ3YzbXB
qKUVPRktzlXwSxWm5ABgU7xC4InxktoCjhBOnv/YoiI1TV6mkA+xMcKb3F7BUMG7UqAHOBcTsHyx
ckabW/3EGjlmTiZQX6RZRScYjingvvD43mlopdDc617Pmj5qj1W5mvIdGVLxJ9kXXg2+ce5Z5tGh
f93OVtACmAF43vDe1dGrcz6YeMTrCmEUlgn0OTNulLY2nUi8nyeGoc1ZQ/kZ1DMCmlvoKkSVoMKq
zwC7uhqKq7Mnik4qmxErL/2TpqfdG+l7JIiQIsLjhlqdZIircSHafuJxDhZf3cfedBN9TA/aZA7H
4ghd+P9H2nXtSm4kyy8iQG9e6dqxzfEz80KcM4bee379jWrdXTWriS5otdJitRqgk+WysjIjIs3o
C/SvGQLu+dPkFohFu5eqM9HWzEYTGvPxBN8p5wJdDDHIvz+IiqPaIdaTgHzQZGmu4SQg4xab+hC7
yZvsJmfpe/w0M7MoZNkezQIVYYXpJA0gFxBqbLiJL1++XTvcZrYE72d2YXnotaW9HSH585sDodVt
ptXcdcpz9zcU3EyWuvGKWMVyEqnjMDcy9FUHmCjt4mQAi3EyGsuT7eQgXurnCiLjHYQjElfY+9+D
Xb3vdvwHYx1XAFmLdSQn9maUaQbogUoIFOlOseVNsm9NSNfhdmV5zrUb6WY66XuhyaJZHPwUGTAH
qGzJYrVVvXZVfLA5ru70ZiR9MNe6mmMk0rkCpXjEU823yu/yHt03ipO8g7TQftxIL4o1uJMdbdLc
lJ38K3bn02SPp9ADNhy63xDj+wq3ucUUOl/JJN3O9PVld/N9YxOof9FiRGuweDO2NLCDdTvbiabu
PF7VNfd3O9fU4ZzzvsqyElPROcquvuD+h7T5xHB9LBdwjQRuBhTIrdTzpKfpcfx1SXaj2Zi902Np
f6NAvjPOGSOoYY2KOpC90E5VFMJea6uOAfwiGReLrEhcyKNdRB1JmS/1yOhhZBZM7jTvE9h4vDgr
SlSLU08LtCt9JGAYIGGhAo/nTnnGs6fYi45qK+/lmUezD6s/5qfxvYB76359aiw/uvZiAFFBQ20A
dXPIGy7PPKQ0qxGt0QGVF1HgRKPmwmYMccWCcm0Ejc66ALXRUDx0oBbaRAGoiZB00Nbzu7/x0fNi
i8bQL+VrgNT7Rn8SQoczTL6yoLmuhA7PX3I/s7a5GXxnif2vOB/SkRHd4FHmAcecuj6l3AB9ogsB
azchzwk8D8ON3ispQrv21gB14gKJG4SxAIdCBVw0+4Qm5Ub4lm01N/zZ8ubmtUDO2Jk8ZRM+K5Yk
mZWTnOJdgvTAOWVU5tbixsW3UOdknHsuB7Yg8Y6Ek/DtONf2NDt5ZA+XtknMJiR/P17wtbQUbELx
nBS3iCb6cksVNSepSUg4JFbojlBnQYcDAaGkG0FozIDGQ+Ob0RQxzK4tK0qpoM9BpZiHyODSKgfY
eB8lBNwQITHv5uMPuWUUhMlPUP4AJWfIEmuQQBbvwPSKPsiVVgAu0xZPlTn6thBDx77wCP2XoehN
1oUyha7jqE9diZOQgVyOZiiavAqFMvPqykaaLYFa6wff7oGaYizWiiMlUmLwQmgQAfwJlciOUtnv
ax/l4Sbe5pEp/ikvPpJUoaWjT81zgMX7mDfjHzWCRu02je2RMacrPhZajSgFoN+jApwFdVgSFW0S
e3/KvB9FYRmZGcRmypJ7X5nMhQ3Kx6k5Km7VCBsgoaIKmQGXklvolMyzyFksQ9SFwTf9lPkFDKHW
DkIHIe6icVSBRCnjXLMMUZvdF9WKG2QYGqbNzKNBYvljmGx1ZpyplcUh/UsBUAAIBsgRajwlV6tj
JRiZF1SxCaxz0ey7+sjMw66ZAT5YAG4P6iIGHQ6WgVDmMbTzvEo4FsOTpNnY50zJjzVfCHCgSFRM
iK4sDRfV2lAJdR2VLXgIMbbVTw5q3OiOxJs6GBIQguPMPN1UkNh8fMZWjtjCLrX9pnb2A97nE68J
UQZH/koFhaDZsbA9K/fswgzZMzchGCQJ0zgMBBS99i4Lp7L+21BQBDMZfSfo8kdhjA0w1lPigREo
eiys0BUYQHk7fPp/f56m7xeN2gt+ivJNupve5E32O9sbVvoCteVz7ewLzpocY9daLFDqGvxqYVdc
TllmNGmdZrDbmGA62KNJlIdkM3VYROiVmwM7DoheIFeQhqC1Wbicb4UgAXbcPza5zZFu0Eljg46q
n1imVpfqb1N0yS0QQw5nAFheMKWSdsMN1uPdvJbUA3QBQoa4NaCFTTsFdM1t/NxH+VaTLMN7Lg/J
nnO0r2LTmD+lCgRbfiu7kf3Y6srtvjBKOTw9R+uBXoPRGqLPzy1jTCsOiLS2BeYWiSAVhcTlPvC1
UBDCGIhbDQSoaDS/KpxSOXMfj+HeCpoziBKBFiHuxAwurchipHZ6jgilFwwoeaNpqRTbrArD/fIj
WUzwzwqUJtF3gLrP9Vos0c6vBlEu+qVnR39iLMS9M8Pvo1kG9HkAuL8DJczyUGToSgYkbG9GwQ7O
Unhu7Naqht+PZ+v+ilsaotxZH3NoG6SAuViPv3vZUj30zm46M8WD4d8ZohY/zqaxm1uMKAYfPpzA
bY3smeVq1tYeSFKQVDRImgKivFx7vUDLcSMD8LJxOEj6CRbrHbc6XTcGyL648f490gnJSNCq5U6w
kWSHgCDPSEJfwbtLN40lubFBxWocr6VjIcFGsVfNNxlikSCK7S+GU27R2yC1fLMzG6e2fuXwBJal
WyhwVg6aN3OML7kelUdfQm2OpCzquCnwJbUnTmZzqA7JZ/hT+tOMYCvWTun2loKWSM/ciw5OI6ui
slJRXU4EtWW6RA8zAX1dkVPRoJkMbWMz20P8KSstIvPGgcRYuJmH4CJ+L53ajLClwDU+R66wyT/n
d/Er+xIcAdkelp9cPZ4atplBWjTdcQe6LJHijgMyGhqOtoKg3RO26k6Lto/PzMrNSfrkQCASVwkw
UTSikDy2/CbUAFj/2f3A+67YlBUonMLz/M7EZa6dnRtbNK2+aGM5SkT9yv3NKwKOV4QdrzBKsys1
PwwJ4wFNGswbNFNanqACqPK5F5IMCVh+MlMvfBWhGtB/BWh6PNg9i/56f6MRc6Dc4BLFJNIPH1Gv
5CIg0N8s3eLpMxH4zeNFWrOAkANdK1DKQXdlyueUeQqstyRk3pTsC9ms+V30P9xotxYop9N2eYta
kZh5YXMsEqevrczf5Sy9rRXXhgcw9pgEwWswY8j+uHFtQaqMisThFQLsb1dbU3/UUReuvJzVdWJl
o4HsBbQ3bJDXCOXfRHHKuNjn8KoSNiAvxMW+1+3/ga0oLaxQw9FKJRGaGVYyYa/kJlJCIroMsrbX
yqSh1R4gnlh+QiakPGQwynVolEjCFOmeH01O+iTwLu3SMW7PlTkDhg8YO9AXYIynTk0gz5Eul3Xi
fWuNzVCdSvXbxEqXr8Q0wJDCBQDfRSielLvN+VJpRRXB37Qpt4zQb22ewLbE6VAh23LXCkAR+mZu
fTwB2maPVzvkbo1DrR/+PD6Ka7OkILkBzBSyoMi1LLewNNaZX/UJZBKewbOaZFOs96yiytpIFBks
K4CKkTWipfW4pKzFyYcN4Zumf1XPWvdWBR4I6o+HsmLGgHQBIatAEQ2o/+VQ8tTom7HzkTDObbSI
kCDlZWfGP44y0WmQMJWwNBBLUKmHGZeK8yzW2FXiJkL35wCq2IKV/n48kvtHGYwQGUL0WCHZJ2pb
ZX468nEQgkUErMlMkk/cZ8w5RJ3sVWYlARjGaPZwVuuFDgBx6vkQX5jNGemGwfRTC/muGuj4gLFK
974fohzgvuNNgyYoAC0uV0kOMhXtL6vcs7lm+yUku8dTt/rzyNmhcoAEOnQ5lj/fGwPQnOgZThjX
EMYC++Z/IJVgBISMAdeCOIN+LakpALxNIOTeVDiGTEz0+efjUdz7FXTNw4vMAI+fKPNT/r4TuHIO
OjX3BPM7Kxtzf+KXv03+/ObSitRslsNSyz2cd04+ItvYZEcoizwewco6iABjQi4VTf8IHGBpZeaa
RO34OPfGdtO/cML+6fHvr4wC6BYkfCDeB/dFl/UasZsLlVBiXPGP/O0749fXvh4kDMgWgwSFXnnU
HZWp0C+q2gRz1Ctm8zvmO/QvZezU1REg74I4C6S3Oya60XZSBopd7pWB3Q6bSD7N9Zv+8/E0rQ/k
LyOE9U4dhxhM3gl8wZxU8VrDjYaXNmaYeDQOYoK6QXg1BmMlwzgQBCG1nMvHEhwA1olgDYRyG0rM
SdowECviE7yUIezn2Xk8V/f3B7IsZC0gkHZtL7LcsmkQow+mgbkaeU+AkhTYQJB6+iH7r4/trE0Y
6Z2FShQkBnGNLO1IQzFrZVXn3qxvy/icHrrZTRKGkZX5Atgc4TU2FnQbrkozN6e8VtW50gbkRaO+
NcWdDxpIzGAarJpA2IAGw8i4QbiRGsfUdWgfgvu2MTXflhGbWo8nasUAAl48QJAyAjqK5qDywVjq
XWAg+RVujPisNrvcf39sYmUtYAIZL1QEQTuiq1lJJ9Z5N0S4afmNmoFk/tm+8SyJ5BVvvjBCxQxp
U4T5UMQkxdJfuD//bgTUKvB5a4Q5h+t7RsdQ8Thve6hASIyqzupKID+Iuh8iLBRClkutBqjRTyJW
ws75k9BfClbLp9UpInxTlHNAaqYlX0Ox4PpURZ4z4beJpXabx5O0/vPksYFwCjRQagW6sBuNRAgQ
5cJ1HLuXf/frlG/q0Bl6TkdsogrQHUY+Y23mwYwn4n0CYiZaW0kI2yHMlAaxM9By0Sl7TVhU77W5
QXUaJU6I24N9T22gPJlkv6yRxOAHCzkpFtR2xavi+YXiNMoL0IfUqKnnFcSykRwUXmi81b45Z7sY
rTGGrcTKM67MFOmvR7oegtl91zp7jPHeFKUE/XlnC/eplpnGwMD2rHgLBbgB0gAAwT+SpctjUAZZ
rGZ5XQCMsp/EffajgZgm4zyvDAM9EwDURPAPWs+dR1L8OC+0uPYkRLDa/Nb3bzXnPN6wLBvUcQaz
W2ykOKnR5U2yNhXYE0LC8Bj3uwoVJbSxu5aVIB1BRVBNrKntJPUFRK6EyWxZi836efKoubne5EqN
grDDzw9OY3WMyGwl4Ya4zEBGGRo36ElLF8XKcchGFfe0V/eWjqc92uu89RXkrqFHG+VH4Z92fQbb
9Zp7B5WfKLfT6qxCr+d+4Gu9lwDqkLpD6Q6KNQdHTmXcqGRaFtlpdEiAGCJuO7QJJY9xatrCBoh7
qEd4aeoq1fbHlGz8bSNZg+xErHLf3SZDKQa6Nri7EYZAOZo6LHyuFvHYzJJnKI46WI2/GVi+5W4X
oCoGOV0cd6wXthu1C6YoCjupykXPnUFre3xG7vwW+W3S7oGohKnYC8up6uYg8/OhFRF8OCVnx+ir
ewnTw9tjK2QSbhcEC6EqRChVBwKbqAIvrZQx70OSKlcPwbtWOi46Gjn9sf/+2Ag9FBhBNleA98Pd
DSAdcWs3h4XTkq4TC00/JGjWFNhHrn7etizlk7uRgLOO9xIS+0juEzGEpZFMksdZiRUOzbia6q1H
p/ctL1hcvPFZ+rJ3KX4Q+BVcJHDF1xaRdD68bADN0REZEjn11q1OlZl/TbW9z84s+Z67kjJMEYl4
vMARROO5T+0wGXiWLBogHBD6piDvhACM8R0vm9nF2AvoDPTZ/PJ92/Wf8t9Ccnm8bPRh/cs2UgBw
oqQzNmVbzf2wEWSQurvM5nyrKbz5qRBMI96Mg1mxClfkJbjYiZCVgBMi2ivaVeh9uX66HwVirIEE
D/o2+DfVMTUrK1RBj2EFHHfuFdtDgsfD+JARhCwHtR9jJJnroQ4iOO/R8/eq9azK0NziUIliyb1d
Swn0sPCs07GIUBdAeLMclhpPTVTkDZrHbqpn6RvvxKFp1pr7VH2lSD5fWADv+0UjMcjf9ojLujlr
iTI1MdfAHjq7RI6bKej7XD8Zv2VGe4w7zBCZRFyrkAGCth/2KGWoQmfMUssAAdbOwll913+pNrhv
/La2Avz1eCfegaiJMSSHyVWI/9zT1geFD/JmJqBm/Sm+qPsAdcXn7Ll/FbwKkqgF9NKnbcfakyQO
oRcPGRhIEEFuEtUCKnuhxaSxASHigBWqTmCNDJcUxNBmJzksHsXqfN7aomKico5HIeVga7AM0si7
MT/w+gfNoLVYGTj62iKzeWuK2pNNzYttS7iEjaOg69bjtaKvXfy4jOsQ6Uk0nECKgRrHpLQlom0e
VcLUkhwxZ0qYrzgKXOpEaI50gMeyLHd40aQdukEAuKsnZv6r0m31t/69RGnCDgvnH+sSYzhE5JDw
BJBuB799aS3NunqaBwHDIXoontGZ/CY/6/mnaHe/+sScWND6+3tsaZDyuiUf13KfEIOvIhjS3BtA
yY60e7xIK1cYukOQ/vHkMUF6QS2HFcd6Uak9quG6amaOnj8nLjoYau/z7yCxILDCMEfWhDpIC3OU
s5iLQAgVTib6aodZS7fjjwCgtcFp0fIksfrkEMVuU9pdtU/cx6bvYg+s3+1AqTCqhFJaNhoAJKjH
MvQg2PwLUBn9698ZoS4UkGrmKNAwm2Oz+RF/Jt+BbPWfH9tYCQUQBuLWwjWJZBRShMslC0Ejm/Hf
DJRRCW0wZ/sr24/mbzBJAit3FHQiZDXCvMOrY/MvTFK7ZE6CKZGHKMPl1bv8fnB4B91jWvMCqcrd
CDUixX48SDJRy32C944K2LUGbReoVlAG5c5IW64roJc1WULraN1pLk9qx4CQ3/taPECQXMcrHQ9c
kt6jplIvhByNJHqv/ymLT7K1EzQz2OXPRW9C1xtqS4zjdnemr/awDfEmRV2FLkboWaEmlS702B9W
8RtywmZhl509c+bj6bu/JylD1EaUOjkWfQOGitSu3jNL3kW/DQdkNSey3v7wduIy3g93x4sySEXd
QRCFVc/D4HH+eQltYc+6+u92BDGAjhWopiGiuENA86ocNEMl9t78s4igJV6ItsOYtLvrkDJBXSh8
gddJpUi9F0bPcWNH9UWWzXbr+b1Zpmb/HnyMaDus/OLcf2mY8oqlUgVzGsCwchYN9H4B5S6srI/B
lfitsv9ef4KOyzB5d3lSY6XWq0Dom2VkOpMQHfky2wgt+VuJDsd2+2zkG19k7EhykhYHGvYk5FNR
SkRtA4duedKaEMC/OIgGT0QPwJ16YKG67l0UZYC6LkNJ4JpKDgfPH3dluStGpwpP0ufwCizMiT+8
RWeo9z89nsXVQSEzA7QKHucyXXgoo1zM0hyD8kdLNBHi1Kx4d21LgvsB+BgpDdzV5sI89cUeSXtv
En7wJIPhClZthuafFNhB+QeGxLBIpulunf5jkFTRlusU9snY1hoxaJVoERxZ2lermTPI7TOK8gwv
v+YO/zs6GKNuMl7tkkGPiwE32fTHMM3xzyfDw69YAIAMQaIGZBSeDdSRTot4iCKpGPE46V8bsBcE
p6ysBn17MoZrv4+kDODIDMShiA1BF6L7AnEhbn4l6kevRUdWqIv4xYbntqNqzmBM7ApWj3KmPcpp
1OM4GJPUjp5YnwS0pbM0w+pPfHYMG5NDZ2DWG2jFwy/GRw7DzYNy8AV1GJRuBCO5dxsrPhdv2qmy
fTC9BdKy1/yVAar9T+WxSBGUKGJD05JHeo3O5sxVnaRdPmBW7epYmp971oa/f5gvLVyTBDfjmgIo
Z5Yy1g3wU1cCHrf98pT99K1Fr3ffKj4eu4w72aO/BnQlcgCVAM2F5TS2tdxm8oBpHKzwMmz6HY40
+lUrmwZJN9mGtM+h2dRO4Z3mEfuIOyi7zC7cX48/Y+VcYFr/8xUAkCy/Ykr5Ogl6fEW6K18Hx//e
eSVYCY+NrLjHhRHq8PnINFYKkPDe68VigepWdiN+G+h9UlSGtggV4KCK2k+tgX3R8ZtmtCHb2hhm
C0VlljYUyxD585vtUauxXpfDhO3hDpy523dbFnZv7epajIUs1o0JbhT7IQlHssdFK8Z2EFxwBuzw
s08hmYiu3zHDyd8nvsieB/oZqCE4R/zT0qI0hWI9d8LoKS/c9tVHGA8m/6WyjV3E2O/rg7sxRUXy
YhalYTXCFJiFgvvq2+Btb04O3OImPXksFfI1r7gYGbXn8irKY8Teo8cJoPFawmyrHveHy+zyKbdY
ne7vTxFKbwBpIImCJzT803Iai6YcpaAQJu9b6raOBW0RRtS0agCgIgS+oKvgxbA04E88ENeBNHnS
N3ALx9hC3vzSnWNWt5Y7jTEwvSF6+7chakOIfCvz0wRDuLxEq/0KoLa2nd4ldP+K9ho07KJd4/6u
HU01K4Q5tnEZvl7Uf3xZk4/QFaCLAceDGupytAbk5UelxnSKKp6ytSUfONtnbP07mcLrSAFhJqUU
/KBMXWOckEZly2uTN0KwTXdatyU6Huaw163pZM6W4gAEDP2H2snBUUgguqOa+9zc1+CjaPic/2GJ
SYkPqUVgOMG2p/bQJGSyVDYV8s9Q9H31we09+GgybFwe++I7AiGqXwAgA4YDGBxoD3TDDG0QZy3J
kxnyjJx5znetyzuFM8PbcM7vzpVCa/IEJqtv5XZdmKVLJEGickPeZrPX/tTfBtWKiy2nudvWqony
42hGHLqFME7NfYaEjBXPeVLqR8xiUJfDnM5iObXpDGnEwmlDuwi3JeJmx38Jn429b710L/lT+Dth
+br7N+qVNwvALGigSFpQjrzUpKzQymJG6aJ3VedYnxOQjPDXTjZ98xc6oTDVAe89xNIktX30ToJS
ylDOHm8JB9nW9ugXZbJSuXfKO9fNg4n8/4HRPQtqLUggQwgrnZOfRet1NkNr3p6fv3rze2ALVr6R
rHRTgMMjWYxI5U7/g9hGhZhUidHXi6eBznmt+OCgwvbo4o36Pm9Hs9y229TW3HNuSnsB3dBUN98r
EOn/YHn4Fce4tE7dJ0PQNT0Xw7q6R+rfqiBFGbrRsd5qyKSMFj7A8q3alo/xkdvJByhVm6zAmyzh
8kmGT0BxCtcWuiBAH2TpFjOoUxRBU+EIuaDGnUdXdwJXsRun3IHZJdioaeOJhvBHRMXezJFxdBi+
Y22TAeOKYpIAgB0e8ssvSBRpavqwn73iHT1Kkuf6Nb+In1pv56fhQzy0lmT1cJf5YTgzeafkt+9H
/7dt6pmjKamey3w3QzG9MqeNuKkh0TPu/D+91zzhepftEsKggfX5vbTeFbjozvo1mbHztjm9venQ
hDas59T8DKzvm1e08EJncpDPGsv59AJo1Xin+iS6itVuXt6Gg/rM8u5rHuF25qjbpptTTSwyzFwG
nll7yLyUxcghq7+cH4AOQMVBKyzywKV9XYpOq74cKrrXytYFgiJevmdpNqzcHSj+km662AGIc659
FG8C1Ehs5FQbYt/T36p33gkhl9ZYqTtavCvuIKpgOiEY4QPDna6cfJgFKAFoM4AqkOxebjsl5Pu8
EWvfc8vQmT+yytz1X/IrXHnaWJvSnHbyx9SavG9DO427sHQ3Vrwe7IMbAP4DmoNCD35pn8sCaeiy
1vcORoqO0OI7d0p+5L/A798ZP4zjYBev1aXdxNtmC5WaC39iUWKvwj/U4gLkCO1EUvDEvFMXitCW
glEomo/HIvqsnqNPiOa5xlncDI7iRs+NmbrJRgUrfzYj8/VZtQPzcvpQzY+TYGWXYQfBJ1t0e0gr
x+bsiDgdDM9w/8RDdoW04wEpEHLH9EMi4svUb0fO8OQN5yrfmk3xVjrAKH0AY3cqXvKNcAlZwepK
jL80SsWJkGLxQUEPfK95bg/zBnvDIf0QcouFuljbgQYISVh9DYMDeWu5A/yiHVow3zkvm0z/GF76
nXSA6MKx5E15x+/8bXiCStGbfAjO/onzWFgI2vMjJYanBfQDiHm8ASi/O05BWUOiLTjWr2c9tqOj
ukuw0zHYL8Y6rltC+Z4UuUlrj+VASzAY8jLkMAQkuj2onrqpHdv1AeEv1E9xw4IzbIKwezYuzZZh
m/Zg11GCU4oUJ3YSHNnSdiqMNVpAYJSQ9ENwevb33TF5A/dH3oGb58Wn9NTtymPEm8ycFn2xEdOA
1xmkGweh51FXKzCtOWSuyuComEJ9jH+WH/738oxeNhbwNftZciH9xHnS2+RyOxYi5KobdHu4aeP0
4R6qbtJLGK+czskctJk9Z5+og1rJMfKUEC1APqdD7/AvJ+7ScyYTtEbfTbAPlgEAPRISl3gWUWsu
5QOUZzs5ODZ/+v1sMXCXd1R48vMSsuKEm4YuHnT9PwTvAGEbesPEO31Tuvp+trN9c1S2R85Rf4EN
iw6Be8Oej+VTjIYNPkLH7RZvIDzI0qOBVMTjbXYXyeF7SOc+cCOBbQQsgRpunYVaFRRjdAzRMM6C
3tZHC6wIwByhGcmAAyOPWTryeXQQyf2ZDryNttrFwW8sxn6/bqrFuuM5j3w06o0Qq8W0U5tOUMSq
TNJqPGZmgWiksSB2A8EbEZh81Zq/4V//+Lp8n+wEHzmbHzVqMiHAH6MDwXw8UFXzN2f15seMIhhS
lNvONOwB/t2yeTjBQ2CXiEqhRWQy/e619xX95YhAeXDO0PgemJ/lSe1abkiNMJyOk/XjeOjtrfWt
tuefnRNsEZuLFrqsf0TmD4i5m99kxzy7ub1RdwrY/+fXM/o0mubux+vuZ2+G9kePWuTL05Nk2nuv
t77/ycz94Mqmal4yq8UFllpbklE5CRv8Y23/6a3PP52TmApUFAbrj3oGQ9SV8H9/EZzYfrBq90U3
R0s3k11qnhAKKmc8RzaetPkY7O+5+ealptNZj3fVFTz6YEro9y3XF0Mna8F0PBx/HHkLasrvhbk7
/vqx2zwf7eN5Vzv423P2+8+N97vefNsyruCrmMyjL6CipCwa42wQ8AXqj9auPdXa/Ti7v1334tgo
+Jbmi9ObG9XcmM7WOXnW+9ZzTPNi7s3Np60z0xl3zhyb+2aL0FQZdZLlQJvxNQlE+75pkHF6POFX
yPOj4VIRdd77PtoSwYD7nmNrHb+dCxRMD4l5NLDPXlFEsiyM+5vrPrc40t7Guew33ssH1DYOb0/Y
B79YMf6VKUp9EvADQDuRtk5E+G55LDROiweFm9PjN87sbbvdBQcoGJ3S82jnuqlsIc9uVbawqbf6
Dp/UbvTA9HFI7BrpgMr9Ex/bt3xkJEHurjYgeq7AfR69XyGUR8UOlWagIG/EzVFNAKp/NUCohcqa
bqos9co7rAHgqCAKKOg4D8ozgmVq+JWaa+VolO0RT9IJXiBwEku3fTs7Zjtcqlbgsnz5mkmUkeFF
YVXQ0KhvOeNKOYeixhXdMftExqxskV1RHARl0y/lOLi+yW+N2AwFNzQYs0pvb+TpgT9AfAReHsgX
19D05iUkoGNfy/VifO5xp7VO3Zmduq3Tbdsx9jnLELV8SpikI0DfYOXJVtOdJVDbJqcWXbVmpBfu
YlzURpH4xUsHvB6gG+lOkdkUCnXe9/Ol/mlAa+H7/Et44fcGul+AS7cTd31g8oNpfELi7rV7hWSf
+/hE3ynVXD8AsFgynwpBDS4XU+bmcJL1cb4M++BZRhoL1zF3UvCamTfl+ym6ZIi+jF2zjY+ZwljP
64Ldnl0k6VBZBN0BxCYAxmlETtkZY8YnnHApcGlV+2FTDE58RsevuHJTJiyHhLJ31lDIV8HdARaC
TuVIkxBK5ewLF6G2B9WNbe0HXhCpy3v928iyRsf0pMUo0JEgPECDBq1rKU+JRtl1OOdG8FRCtCHA
nQuue2dnAC6WtswMDuiXIFiLSNAB2YSCyJVxs1xFxYh8Xk+6+Kl4D78Xlalfqt/V2+h0u3Svb9s3
nyi9M3bO3XQiLYbyH4Dp6GKPoI6KpPgJC1pJ6nzsrM4ZICKLZPJOgJjQOWOckru5hCWC3CbN0wE7
1qi5zJQi06I+4I+SOdrjjjtFlu7yWxaKhQ7JQVBZmKFi1MnQINjMcRjQfrSTbQIVRkb0eVeP+8uE
QVB1aC6G5MZynYxIy3hOjvhju8MZR8JANxv7Z3Cx9hCh9n49XqH18fzXGB0dhYYUxcWMaUu2oW1Y
osfqXHDnJq8T9rcB6u5J/XiUJv66LoMDRVZPtFlCG3cVe2rG6Mum4o25GYaQP2ovbWFmlUUagjyP
Hqbvwz+jTTxGNtjRJTyEp+Gn8eQD4IRGjq4Gdd/H00nf6fSXUJdCqwRilQ0xf2wg6E3MGvvIZuZ0
yJwtnBQ1p5Q/HlJFbzKy11t7QM5VcXVb/mmKIDaxxrN+qv5ePepUFYGfdX2M8UxWcIghUK49iVsO
GdzH03bv5KkRUceKSxs5r3OsIHjP9myHSOOLu/yz37C245V4+WjuKI8EvPZQKj0s+U/GVVU/2Qpm
8JS8lQfjJO4kq3LFD5/Hk41Fe2KdBOptFpRNGEUiLItoSlgeJPBYmPPI2n+U75ihz1NlI9Zrdg03
G7fSl39JrBx6bgSVVlvqybjIjWV0dsAc3x1m4br5yfMd6W4SsVBpoiqHxpkSpmRbomHyPrXFXWVr
Gx1CmsxlJPHj3TLe2KLciij6U5PrCQ84U+dMTrLVtr6db8Ot5BQ2S2D6/uaE078xRj7mJqbMoWow
NzEGtnvePjF2PmsglMeo5aSppAC/3eM6iZwM+36wRwdoxcBmQj3WrmPEGxrSpciYQ49hORBD6jOO
yyv+iKZCqM9BkuiQXMqjbzHxKyxLlIuSuR5BowRL5JZsTN8GTnGfo7LLOlXrruNmTJSLEuJM4isy
psHpd40JeNaxg8REvSn+lwjjxhDlo0qfF9NgKomPGm3ZIteltm///dTRHirvpkJXMKDe7nfjLrYB
3/tjoSX1M2PrsdaIckjG2BsCJKuxG9zCrJDoMk5IulnyloXgW71FbmaO8kpdqqa5n2BEHW7FFA9P
xIBW+8QzBrTq/P42Q3PA/JLr0PcS4xltcvmKOzyFLJbnWfHiAt5Bugr6taYifbo8QqXeo9e6cd3Y
oRXDyORlH/98YRY2qIWZY1kJOv26pRsztpGRMEmPXNZtsTJfCzPUspRGoqBzR02WpQGDk8flN2yZ
noCcdMpT31qhEVIBn07RHDX8sSKweatF7UJA5SLfRtYkIg9AcNKM+SNu7JFJ6nLokhqaOh0GJp3V
J+JXOSvfpqnZ2by9/8PyC2v3HtSwDbxuUOJFsp6aR8Fvg7joNXLvAdkOgtuIU6R9RnbKjMfucwEg
ON7YoksxgxEnWtlebWWnvreCZzBj7QZvR0ChPPHFPwtW8QttD/b8wX9mOtvVxfx7qHQmKcua2pCC
q3ni1lO7Of51miu3P9ZWiHceYy1XYl1SXlMIsZpwuKmzgIqfkMa9jsmNTBlhEyoASCBKAJ+lFusN
eQdLQgRDXqsAiONpDhFN6n4UwipKIjUWcJeIVmqjt9+XWJrDd9I/qrR0FBCBN/7iecYg7wpNtF3q
tpxHhculAXYJfMQwAN+LkPmdveGES80T30kb0c3QoQWaf24/CcytYRSD7nM8ZOgEv02w+AgNqE3c
CyJ6qUxoXtDtlXMZ2uFr9Bw9ExenOQ10gKfCjFAWeM5PpNzB8hKr+/rGPO27uSYNwjZJhGMIik1r
H2tP3rdetHVd4bQZrfBTsIQ/M9adyeZd29KoraGAj5KThP9dOnRBGQqRnxqs+RO6S22bY4gL19+S
MyyaIqo1rC19V3e7rvaNRWqqebWfAilq0ScitFQ438HSXoYNiSfybYM2AXjVIVsimNJhRINJ8or0
t5B2VE3/p/8Tia/KZT9O7qAU1EfRkvsxF4UtN2MajK1y1p+Q/Xrq9rMrAkcS2ikP3YTm52T3mxLl
rR6v6Yopj3+XM6Y/gXLbgx/FXSHjE0Y7tUOECcXRv4i72YLUyZHDgeBeWbf5Hb+QtkmF9ngrNSo3
ddj2DgR6kq10feU29mQroEG9sMgSa9Eqadr0n91GexitlpRB0mvh+EM6hAiKCS2ptFBM3TL85sq7
YmGIcintjO6KKY+BSThOxamxOBTt0MA8NcEUYkZFa0mrhTkqCq+7zPBnMq4BpfIRaxejltxjeNnF
h78ABHH3LwdIheN45Gjo1UZWDoeFvAEBYLe053w72Wj+zAphmRuFivsMbfRlzsfmhOyFnZ0M96/V
G0Cv4fYsRZm7Oi69LSmnNLbSxHUaXESHi6jfxbr5f6Rd147ruLL9IgHK4ZWSHNu5u3f3fhE6Kues
r7+LPhfn2rSviTkHe2YwgwFcIlksVli1yppNTuMIxHdB0bfwYASEgwb/trANKI/vJEg0cfeYWiLW
kbrUVsZSmb4c+pWOU21XzTkp46FQ1u2osVIdYSPZ9Z7aAcsRuJm0m5odswWs36ijK8FK6c00D96q
3MIUugrRt/6fBl1ABXZ9hxzbDlWXhWWjT7dbJa86at1245YdMVatkwCW4tvFf5iAu9R2FjmRlr1p
aR2UIXdfa9BKec5+rh3oDESOkt/zfmhToQR2JMzsYgFuBcZHRGjBkzY6unaNs8XoVh1ABdGCm0Xl
yWI0vBLaXq/DjjohnSOdhhntfeocav+zhb9viIF+EPosRrjQBjd9RFX6Vtf+b6mMyhtT3oahD/Ht
ygLkAllbPHrRPyXI/5dW/Z8URqMjXfHCLMOG9jbcZjvbhQdqFsFysPuPwpCLw2OfVNh6acjASIFs
C01qds+e09HXE8cnE/U/i7QwGwpcuuCcA58x834mSoLszij967ZGaCOY0Bziuzi8ZYf7YM54bN13
vTa4jKDLA7cWZDJnlvYG6Fx7QQKCaPwdHPlVaZbPtJBePgmjGxZkUWzyWbDJEeUJc43ns97TWLyl
wOigQoiMI5NwbEfPstIikDcWboYJDaUECyEeG3jpnOTP3Yf7UhazuWVrikmjgzZznCNc3lj2APQC
kLz8IITeM/YiXEpiXBI5TIdajbAq0PXM6o/u2QA+wcNcy+a3+si25QyzSLDCkZM9uet+Xcplgh/Y
mahsO6ywcrxDvu3gk2prTCT+NUAVoPyIpAFU4D+wbyAco924OrhCWSPveZ4UV1or450DMmOXr3wg
Q5T5NBBxzQte7xmYS1nMCUp63oTl1EBbFrQSGf7Uy27Oqw/eezEvhTCH12loj4pLLIjeeWo64dbP
NTh4jzeOJ4Y5K62qe8/Pz/sWI/HdrXpHJp6ru4/F3E1tXC6H8SKrsZCNNOtkVFW7XX1Q1r6bI03U
zdU/IYcxk7ckxoNs5F42pqSnouD/Y7YhxssN0HbeCXHXxDiOId44UwNyA28q9fd9l5rlAYN/pE35
n2TyLvePeVPjVChzyceiKmdw+m3oBsjtBws4b/+lQjCWOM+mGm1NWBSI0Z5oQojafSyKZwbpKdwY
p4sLy7yfOWgpwPOBBbUr+qbFC/Vj3NIgtUGRukXYNOVz65ujhXcS1YC//NtKsESnSudJTR1AKK13
ikjMpPa0Gp0KjT2PJd3zu4E7xXAwcBKACM5kzstIpzZI1FFGja7fxgsgCZ4U56tBCR4IRY98vOCi
ueXp5DuHA29r79inK9nMEdYCZmGK2iRv1m/FXnbjNfgcADAF9BLYKfAGRW46S+a8vaWWgjnQK6nM
gTZGqRTygBWjf8eWY8QZHs6xfkr3w1aHk6k8P97iezm2S4FspqduzE7W0P+3MchGcvx1Mdst926x
rfcvi2/Ont6xKVeyGJMfTSZmqkZYXOuqyGSFSJFGBP3hnMt3zw+6ksNYfWsYwkatsKa3khTvoi2g
Jj8tlz8Ul//+Ls9y50w94gH+y9nNOy4Qpg6AGQxtMID5sXywIRAxEnq/6H0cEKEByLgp1s2W1q+5
sAP1jqpcymIstFbHSiYVVJZ9zo+iGSACiqjBtLlujmqlYwn8CIhaY1Y/QSyB9lu0xYJ+nXnp2rSN
UylS5Y067xD+ou6GjNTyGCPOk2dI0Dki3j3Opt67iZcy6UZc1Hu1WM1UmAF5I+28Q3psgWMVXcV5
7si56/g1Abl2s1XcfsERfE9fLwUz5sfDCFG04koycMreKl5/xq7vihtq7zqCEXBO7wSLYRv0gA5w
NYm3aMb8dHIrYiCaIp+bHeItGmkwUkTYgmcLE0UHOlJQnykYjIfrwzMJPNGMDVKlQs4ag1q+z82n
4tBGqfl8j0TzMD+hZZ9n5O/dmYtdPt/mi+MFxVeuFhl2ebT1OcjZSrL7mzhLtDrD2Oqw9BWNz9Y9
+f5vN/lcCLgQHTSK0UmYNoZ2lhFFN4FMy93zfE+j6o/c0ZAMPPDCUI5OnRO/FyLVSjYG1MKohQAD
NonQENgie8vzSG9aEBFZy2CRpEBVSp9qMrbWqISwzDON6k+Skwgd1rvZLiQ/4CSoXF2iDZ6/nOtC
zeqNbbgQyZhdpZGUKPSxmyi8oVaer0qkDZpVddQXhc2tkNwzf5cLZCzRII1NG5RYYBAgwznbPPvn
qyG/iV/aSnB4rW13H8pLeYy5tTowP+be/+qKaoN3281t7CbVzwTkrb8tGHcf7+jdiwigrSVhShlA
1Iz9ERBQl42gy5vszccY884p/gDhWCquzuOZvKuVF5IYaxO3eW8pJSQpEknRMqMhwg1hzL/a75BH
xHT3CbmQxZgXUa+qSs5MeROi7fjp2BdoZvqv9o11UOvan1Q9xGqK1h5kMsZE/TYtOge+4JkQzsax
/Zxa6CeaERg0eglTUm8whKsYieLb40LmHdL5cb25YKC9QOMyutvB2H39EOp1n1mpGSmbukQ1Ui9J
6ttlSMSZiT9IFO76PzwVvJdox1wGSxQNdKWB/Ia5ZprYJ4UUB8qmH9100cMeq3h2668SHIkyYjTr
nSfy7paqFiaWUNpCNNpdr7KOykpto1jZWKVjJkRUnUwj4ff4HL0MvGkE96JPMOujLwJdZOB0Zdml
8rA2QZdVKJv21z+mi24hbJXt8Bo/xzPV4HiHdxf2b1mAf18vrO/aSeutDFuJ7smcSM+6Qvxn/zt3
/imt6tn4X0hijL/gg3rf6CHJNG0N5GNfw29RkkSePb5n93JUF7sHgP71imK10uWYyhGIuAn/wv/U
ccdSVCTj/bioXupPY9mDUP7lsVzeRjIOYQByocJLIDaviFcBnj8zUAXfR8dqJez/O1HMlRNDC42H
EfRDOMXHGPkwLyP5M7iLc/e/E0St5oVf4AkgA/Wb/Lwm81X64wkkDIlwkHxb4qXe7pS86chICvKl
HJMgSroWpgAA1IC9E33C7jgf7dQlqNQ50cyf+67kCG7tmA6Kk6Sap3Dp0e8512cgupy9SN8mh8Po
jlEDUyMMDIZAo8MVjDvX36Iana8ntZFsxbn21c4n8BNE7pAtlM3kWprdYghW4Y68u3jHP4Ito31J
dN4kLCqz30YdF70Z6MU2/Jhm2f5TsPu9ivZI18SK5TX86uTFcHinfCejcS2WeWibwW9UUCsXW2Eh
2gp6huIXeRnOh7XlxondRPCYJuS+AnSP05ZUEEoD3mK6+R+15lijOxCT609h7Ow0Fv4oFtiBaDlh
FgNms+HtB+ahs8U3a1M+RYvfRWYLexNTpR/r+p3sPXopwKaG3hdU0m7QLZMipkC6heUWZO2oYYLG
D+2m/k7mlJfu6fmlHDa54esK5pxFkNPNkufmeUI+QCLRTnBLpwP5j+BC4TcB8PoeuDk+RuKfAtdc
pLNs3n76J2vJa906e/fXLzjYuqDuaGY20V7NkmlZmAgtVWWDmbZLTGoAHXW8EF3V1dYDAb2Kvpjc
5FjYLz1w2i8Jl57hjr2+Fs84lKrWp1VbQby8yp6FtxBYewFlUmcOmOkTgOERyd85OZ87UATIlGlH
u0FxTApjQTVfK80mHsqttZBX0ddYEu9ddyq3BnuWt9Y/fSf95KgXXcbNLl+IZO42YDNqmNdjuQ2W
2pfyhuW+gpvhM1uHyzEk1io60uIbUB68yPk2M0rJ2Ci5PkgCQZDArjWrAzOGA7MFRxr602f7BFHz
itc/e9d24eJQBcIgZgwMuDaZCWblCsqIyciowM+BHJ8JLiBBASaNPCkoB7dr5Zvyi/5GvA65e8Ya
paF/Sz5f7ItXqkqzEVPqIVlDr26FGF07Jmt1N9kfltOuDc5+3pyjpoA8CRcFw0ZQjBIZdZVCNY7U
fqy246uKucB2tS9Vt7U4XsytFJQsgRIGhEBDzctgvIkiE/U6agswps/QrqRkxEdsh5pwwJFzE83B
FF3KYZQDdCVarTaQY46w/KJrRvMonXcTMXktqnck4WlH3y3lOLrlAapL358AL+y2mTOjGeuIqJxX
+8YDAx/gpQTm0W710ooCDRLgyc5KUHCES3N24Pkpt0BMWEgR8yOpAmCeLuudd0BhikXajbjImUyU
t/gYPbev4P3c13YKHp+E+Ptwb6KsN2G2iEy+uRW3O1uJwACTdTDLG3EQm9Dtm0wXm7qatiPmBgxg
sylOFPIzAHKXueN6JOEeiZRoPp0e2zCqDFcmDCu/lMsoS5iGbSYK5bR9c/achNttzMP8NmMeVTlC
n3SF37aIOv/s1g0yipp9iMHv+HgRNxQiIJ6/WgVzgcfKEDA6C5JG+zOdR0AQmkt1mS2mef1WOx/1
YgQLkr7FcwuGEdS53Xzx+AtuXx/01pyHs6E9gLLiMaZSULOy19NI2w7d3Fj1T1vQGZKXj+3p23ks
yaC7dn1iYA3QaGe0huAcubdro2wUim7EvaJum+d4IC5w0UfLfjr6ZPbXIrOveUiQRl7iP42t4Niu
+7T64/6Qj6ePl1O7BlHJd0BWi5M7f3pfLA6Lxdvz7+EEagxn7fjbtzVaddaHkXc+t9p9/c2Mlvme
WBTNYKjb9VsOoixEAmgKmJycyPMEtIglQd3LHYgJNPveJ3Kzqp+gJoajcfPd56lH7PZhzCMakCUJ
rIlsbmO0/AyEEYm+nS2Xgr0EY+KP7qjky3AN+8dzfvYhKCFAnAaaAnJaGMvk7RUUcWQ8fvOiy7MT
9uhTGK2tdT8YMwOfkpJxlZK3N4t87j7Rj0Oqp7fP2fPSdH5SG5QUgALvv/q3DGwKBYGdBXp09kGp
Z+LZYZ277fq15Q76OLcUMF+Ha0XHfKgKTBKbRWgLL2ilVNS3wywlqNoZ5DWavwIg7NKuIaQH7Z1P
fgx3ftzv3/emcyTjLCNPgE87do9M+uKXz3RzDtJuPgpsuHQuMmiMDGbLGkWs2hA0Qtt6Na6AwWvR
RdLg+zQw/LYgCqje1qBOWb0poCuCqj3/5CjK4eMxOYcgBsjt488SrIPxUkcEFtoqcv+G7QWAgqmg
vYmX0SvmmZE/nV3PiEhQMTxwbdWtGwA+A9BUSHRsIB3Zen1//cTUqjJMje0bTV9XUP/XEGn5BB1l
CIJR50qAbgQqBnRLJjDibzIg4WCXWKSa+9iSqDSlxm4mxkqC6B8BEhxKZjOrvi1qIVKMbWt3swF/
NFjHEYR2uJcIGoD8P2bLwcGYVBz4Dqc9kBj8W51LGY4SsvfnP75LnkK7lkkANObqcGhtizPGTKH2
7OYrQWNHx6wjF8nmfoIpKZIxtQy4AAZJljGYXKQZraKAX8ZfSA4tNnTkKyFP+bJAxZ7i7Hr4/Jod
EHwPZ89u30sw9CpgjgT3PaIrds/AqoWBKhm+psK+5OQNOSjHgPqlRCE4MCQ5LERbuo2vOnpPvvvz
ZZKvL0qfVGLjwEUtflENG8FwfIidDDQ/aKrglWxvwz9MP8T8MBEjHTFGD+/RtY4BdlV4up+buLsg
EwYxamAPCwGjgQayN8mfDF9A2znAnbdFMOrwGmpuuIDQaQpuG1EFJwv6TdFCey1fFzrMK64jc1vQ
iX3LaCmCfqYGGaIP7jgBJu3ZwuYFMjYvJxPqu58+5rnoT3uMa6WAi5cPj6TLpxfU4hIb9OC4i8jA
gVfq5fvxecr3biPl50SoIZomeDKuv7Sv+gyvk65tafHVRDEdc4YWxV6ZIT1F/qpos9dRP0MSlTxT
yuCOPNf2ZDhi42a8duM7/hKl68GIT8wCR46KJXzplchqUjE3tslbIzqfk08UD6ErIJ1H/zX5+3jl
t0Br3HmT8mgiJQ1eb9YO0QFtadt4xnbzphFnghGV5yDnMsjb381n5Hzm0Oo3/NMnMJc2vVkq/sz1
xO5eOJ9CTd71Fcea0YaE9jy0X92wBula0VRhVltbNHsdnwNbgqH+Mmwd2UHBphyaSJe7Pvk7Efwn
TmFeHZ1xTdnVMtQ/7NjkRFC3Lha+B8BEdNzJdHAio75hFWhSVAnWdhxcDdML0nkQ8AGfN0E8CJQv
pLAwVnUa1XgqIGXybA8zBdW5r9jxy5cB8o92PxqcRd1xkiHPNAArh1ga6VyrumZEYiKNqbeNiXAS
YaeCZ2B3cS2fEV83OFsDbGQwo8Zq28FvfXzGt4GchdoHCH3QaIdDtph75mGleVxVHiwCOrwK7CmZ
RtuT0NGmtRxnnP4Wq04YaIu/wIUHhh1GFsbzZRjlHnnbJMBUXodHPX2b0IRBg2kF2hpZbVwg5vdl
sy9rXZSEbfREk7oD2qgFIi1qFMls9FLPzWXoCqkr97PMLhc843qbXIN4bCNSFnTwLBIX1+eYhp7s
V0VhbTunBN13DdsUEsMt3PeXAh6huOA9erclacDZUcjBiweWLQCOGEcBhbnab5Uk2KW/KtgihV2y
NFepG2+GI8givZMPTxX1GG7Z5+bpRy6GJvWQ0KChDpuyz8axbJIRcnMXNLaL/oApu8ug3ipznTfQ
ybpxhqgsQ8bQKCgq4gNmjb6gmRhc0gW79dtfkHa7u51EQI34PQNObQbjCFQDObpHBFbkeIyc2Q9w
ADm8pMB5/nH3z39B7/vTABnwhBd1tbXft+5+sreB+/17eLWWh/VoLwy4qCs4yO+L0+EbocXBPh1s
d+U8vmk3LxqzEMZ4JXmBpDBdiL9V9xgstwCHJi8/d+MFnWVYGBUNYlqQfrA3oMz0LhaqYCeuJCf7
4KRyb8wvLg+yMFBudPUjUcZ4L3qOkYaSZ0LdjmRPwTGPN+g8w/zKPtDfRxAhqhiMiyo3VYWL5GKP
DHIieVawm77wtJBn03n+3IEvJQbEDEyB1M/tSLP68/TuDrb7bdor8rFQhvnjz7iteANwqsIaAuCG
DCvoq64/I54MQ2isNtn1IylHeJAqxmBtQaYdARNU/5G5fRs3JDggCZdhOrBq4KAwyYN5ASSpErrW
9NMdEASm03gAJSt2g7edNrOdvr9/013PpaJm9RH5EEyLVGiNHQTG2jnVe7Hb0jS2um94zQYMxh5Y
izAMm6T68vFmUoW7PFKkHxUQnYEtDsNS4EpQlboU0vpdF0+RDyYL8k+RVOgawrsFHMSZZR3x8PVv
j4UaG35h+NviSZ7czQDQczrXXkzcdonzRt/YdgslG4y8xlQ5JPdRL2Vsu1CFTWp0ZoxEljXLV5gc
sSx/0J1MyYfhNmP8pRSsSm6RknXAqFigLHGVkViCWjLZKyOR8zHV4oS6BkR0M2d3/CpATI4KFSeA
ukm1nkVhhowO8nbIZAOowFOnVtPzZJstS9rm7ggSAie0jx6zXbCT3/1Nv2/cCXiMkMTIdmSDXaYc
CyCxrhf9CDh3aMeFXqIazFyEWqzCMdJTADoBflZQFU3fUpmkaK/8Rg+Kz2XiZL0fyEM17jzNF0R1
AFpdq1CaJ4Gpl2W+DVPnj+V2NGJFqmv78scdkZt4bVGE1XmLZF9PCIWTh1jCoD7XLaKmEAIlBf/K
NktmWYfxDBZ4I528XmCuQupIYALk7StruDGGBDEfXR+okfCUMoa7tjqQ8ZUiBsJi7LJ/aKJDFdpV
z6m23sRJVAyiWgRKCC0VsLFc76aErjAwfUjFtnqK498WRPoYLR1/1RgbDLqAF050cjZQ17YF4RFo
AnS4ziZmHTHiYi3xci8wym1cEd1A13FOki8tJFlAlnlPvJaEtTPxZuXcmE00fuKJQv1WBjc2Iunr
RcphgqGZKaSmo46EBwiieixPcTjeAvuSYy8lELWqeMQpxTzL/xB2hofe9KjaWuOrlizCL49Xjron
AaYFM7pxVnRcwvVCdCH1MKuhq7bmvMMg8J3Rff5T20/THBiahxngJmZ9MgIAjCv6WpGq7dTM82Ku
KO+Pf/+OVqMKhWHpUDfoAcueVRtGpORl0m5DMoGmN9wm+QfnFBgRmA6CZA3KPoDbYdY3vJ7rPRqU
dgiNqZo2vTwbwf0UbLrqL+8dY+/NWQqyCpJFWYdlzNW+lpKobTXUxjRtMtlR/njPqpMi0y07JrEj
3lRgRn0hC+EXUmU68k+4PexDFmKsWRoko76JQrdHGL/dyuOfvHD/0dFQKTh7DQTH4DbFk8nsm6Gq
Wdoi3bqRLJA4DMbGWJkBJwHJ6O+/ZMAZpUQhEHV24y5ci7LotHRoVH0TAAFpifagdcSfOC4v47/8
rxDUdABTQSqEnXddSLoQ+Kmmb3RY5mnBffFYBZOgXSJGbuElkAxa97g+ekXz9TgBDcxGCT6C5EUI
bC0M7MeHwTxymISHwBTTIvDmnGEJzCMHOs7YKtHMtA2rmS6tamC8wn4VZfPMzUXO48aql4QKN94Y
yELmigb51+upq1zUIrwO2/ajjAHcIt56UAkv1L5ZESOF2bVQTVPgzCFFPIh2t29fugjDyqyfUuJs
Hatj7HKoelzomDTIjZpOEKTkRHWC1+Tn8dGwACXUulQKPUUsjf3CSTEvszUEXlyI8YicwegW72ZJ
BuDPEL+qpFVJrIMmBGT07ygR/qnmwir5CyrMZh7OAsz0+hl+ikOxornqx191Jmi9eFnpV4F0CVVv
GFVV11gCV01I21CUexSf3zYhmW1QzCJ/kTlH3J2ea0yghBlpjI3Eiu8uY/CX419IMPv8pLx1Ek0o
u/vjn6fn/A3zBTqXpo4DJNdlIArzWYEJNMiIkBBNsgdMsBDQG3VyyXH+9LT6PawBXPn+fbyiM8jo
0YoYjaksczDASTuhWJEjZbBedzMZHCUReoKtGVDb62YR7SzXe9Id62/91Mw1zQ53zcFe9MDvoMy/
UAjHtLBRH91l9HfLsCp43uFPMMrlNaYYe1ouYhhxjvI4qjkWoFghKjh/XlBFFMlWPXK24cbcMCKp
vl/ocxqq3dRbEKkq77pNOScpDU1qP6NeUpK/IY4O5FJvyjxdbu1fc6ssA4AQdbeljV0zKQEZPpHB
sTx77xuO0rG+P9BSCH8xGAl4JtQPwfZ9/W3lBMKhdopx19Ba9er9VrsB4bYTyPPSxFzhxztxsxEQ
pkCzEd7TOohI///FRui9HwGAHnpbQ3Ziy0GKMA3WJg/JfndNQAPgWUdmEqU85ogruBV9YkDMhLrs
YVo0GGCQgj8JxbLE9k+P18RiHegOwtJTYA5CbgOo1utFNVGixuiXFbbeS7WXnlVpZgI/+4N6xTjO
VvpR61wJSBWNs5dsGhLeLR20B0Y4DFDAwEF2M0Wz7426kPOddjIoY1PhNDTjNvwq9oBbvswxwmEm
8SJWmi+7utKQivQnIjgDbaMK23khCYGmg+K22MmYMvoaNbZkkKq0M4xV5OnmzXtDTSFo2EBDB6f8
hnA/gQcYeYlR7OLfYlnsY8xBdUrwHD0HXIZ2aoiYVcElh3uGxxMEe2wMFed+1/gxVlVjdA1mOJV2
gergU0j0b+85G0luLiNUA3hg4DubiQoXyio4Q1Dgs5uJBksxQfqt2GkAgD8n6lIBm2C8iMCu0c4e
q+nNmwqcN3IZiAbh9yBOZO6EL+QYmigZNeYyRuZL0j8VvJzxjROCHlvYVFDcw5CgKsxaksEbpiCS
ml356x9qdWsEs5cOfJOP13FjQqgUOFbYM/pWsvFTn9eDJaRqs1PnimMc26fo5bGAW627FsAkjOHL
WeAAgQAZ1WsdxTcd03kwMpRzHmwcjeuLZARCAUB0MVcXgxEZszGKeq/6crsLlsilLbsvcVU9+/Nm
FYPixHvr5o+XdWsUGXnMIySmngBKbKndYZTw0l/Jz+qycBVXWzY954juLg3AUcyOQF4L2A5mae1k
JH1Qq+2umCmoFzqNSQqw6+azFvjYxAnR4QCwx3u9eLzE89za61sMOKkOm2ThmcFQL0Zu2pZjGAvY
UmUR/q3RhP79GaAa5GJOs4quLZj/dbdIYCTRG/Mm+6ReFD/5J1JqOl5jjGU1CWbZRz8hz5Dd3xAD
AQHGY5+hLtdnLU2TZeQKNiRCSy3YBcgQAOryJQ+ztkN+O17KHJfjzi3BkJT/E0j//8VDGyqtlIU6
BI6rZAnUg90rnOfnVgKywMilYUC1aVHQ67UEKc60wNCmaZc0K6QZ0mIjYbSm5zw+0psgHRNlaS8a
QjTDQOJZZxeSd2lbGJW4y0C7aVvokGkxS1d2slWzyf7yGOfO0eu1BqHYJSIPC9ILJOrPaMOLfbPM
RjYwqlTYyQfk54U3rSFLr7H952wFZteNMHu8PLYITSe8qaCIh+XHQBs4X8wu1k0TJHUthfse2ORu
YbkJCHMkR0GpPwFtlQAXX7BnPXTzXf5K961ka5nd896G23gICCwkJWiPhIagXWRi1XEMByPL83zf
QWz8Up20z/iA4UFo1qCjafO5bqdP+Uxcp6BeHZ/Qu+Im82kvHuXjOG9m2pKXnLl5rSjsFy8Jhpme
k030vb48h7oEfjWfgDwBIQ0O4i//TrJ2Hu8gDZVBFYbEOyY6MsainFJUjcGfvx/VWbQLX+R3/Tnc
dCvvKfvFXMUVoHJAwWEy2DLxVxG33EVfw0tNQ6EQXQQgyKNRH4beMOKRoTAELY2Uvb7S7Qw8ivsK
lLbhrOQYxRuVpoIoaQyGjKM/Ebie661UrB7MeUqm7BXEGqlbokQZzb6UlbfGfM7TY32mH321KKrD
yN4hr4lJASh1Xcsyy0joBcsMDjuXswzeL8vXvywKFsZvogh6ALTA5oWErLYhm4U6IGwZGEmBc2EL
gU1gWkFkpfmhcPwaUFxZJ3llizHCaXEJyHRB8pYE6HgkLWfD7knGc4VcHYbA01Ld9bI6cyqSSUiL
wzADuJ3HDHejY1gXpiGfO0fgarDEdFLi13k8yMVBeovXCSBLJrjhIizj8amzjh88sXPSEZkUqBj+
vl4EkFN9ISlpedD19VStBmmuWvPIsBVe2/DtbuG6UJwrAlYa8TCCArVtC01qq0P1pjjqvn1+vI5b
HcPPUx4ZFIbpqCbGCpatb0pjO+DnHZVw9ujep9NOLA1pR5AEsrwQgaeb+eC39SFMyIRqSZcEJJg4
B34jBI8xAnlZpYl/1H4Z19UqzToOOq84YAB9/F1Nz/Br/uEWIR+P5ha4FijDwDgzdjnPBK1rQr08
DLKDVtmydB7/PgsmQnWHNqAjDsMgMAwXYK2VOIm5LGR6dZAx9CYRHMxDVGcjumA74L5zwN0qgnF2
c+Vk8sfH35w/LTaAYIdOMAbt1dmDvnh0Cr+GfoRBfdAkJ/9bvuQv40u084DQNIB8GN9kZMy65eMF
s24UthGhH01TIJzR0Yx7fXfUMJFVL6mHw/AVohKKzFDrSLyGnjtCkOvSYWdo5yeijWshGprfcwyk
1A5DO8/adVdjFnRvHh6v5Fb5UA66EMKoBlKtaRhXEKKnc3lYhMGxizntT3fWgcQR6BCovaHBH7OO
JjTrwC/1QyU/jcaTka57UJIpnCOht+TqEYNawycATpjirDAp7lpKNsY+OLhzLESdad6HgmSd2C76
dhU1HPfvxnBCEmwnLioSKRZY168lWbWkGLGe6geJxBvkixCI8AhpbnUa0zkQFcEDADHNzXRjNcxG
vQg9/dDH7jzp3cdnfnsg17/OvMqapwmSnuDXfZrsmsd2Ms2Tl38uA1UauGuI7JC4ZYxaOA6+IZWl
cagCV+vsEXhkaRO2HNW61V78uoEoHP44hYQyhz7qXh7X4wDV0ucBvLAT937cOWw4fHgDdMDqAAag
e3lpXeq2U9smtQ4bv5l54qKrbFNwksT5x9sFHAd141ERgkvD3PVkKDpvakzj0OeuL67b1LY6NxHm
/50Uxm+ZJLGPgGgxDhKI26djAVpHzy5yzv24cdHh/WPkOQVtUKwB+2jWaaWlfd9Yh6q15YRUS4jy
andCZP+XWzy9Jwzgb0oVB4ccrvn1+SRVrltdJ1mHLiShYQelu41WQDX1J59X6bmJatFSRSfC/lsW
/ZYLXRhjs/LHSrQOEphzV9On1BDrGC4xWsIVYtfkzdi9o9zIWiGQRqIYKUCLOa1CbcAzJFbeoULX
P3LTqCcZz48V4o52o2CFmwNQA9ANLKTHiwI/73LBO/SDa9WuB2tT+x8+L7V/ZyXwChAun70cnNT1
xnmZCQBsYXiHZgLdT0wCwefSP90uBYgzIBt0NCZjRTdwd/AOoyKSeQcjIxoqIY42t+bD8I/vqYF4
G6M2YHYQmZ1TRhcqoGWG7sN1Fw492vOrP147N2tb44WZt28ZpCDHCBggRVOw4OhWaCqp8mP/6LfH
MJnPjf4lyp3xlOsc1/OmGoHJrWjgAu4QUCPKAskYUD0NfDhQjX98DdHRA44FovdOemjXoUGCGOl0
3Ci78uwnOy05su8cGA1tVcq3Bh/kfNsutrKUEzPwus4/IrXmobpYzxswB7bzYeRYvVvtwxrRHoak
F/YU/3KtfZMgS6agK/4xqXZF4ZrtPOjfH98j9kUFnlJEhpDSiCMgxQjnaxGeNWZCPGb+sRFWuESD
6A75PNY4C6HX5NLFATIIiUj6HKEKh+iTeYuq0MOYsNCLj/khO/LYNthdwo/TooaBbJ1kUrT69RJC
eZI6Cyzsx+qtbHfSRuV9/e0ewdLAgKK3GN4Z8svXAhpJTWXsU34055HdviboP+J4A+xbQBUZXiZS
cha9m6yjWZZlmuP8q2P/OtYEbFhT56gtyQMSxW5QcoIqFgSK0s+5dQHBG8VsIUlzvaC6tRCla2Nz
1IA2zecDiuIKHeW4Et1iCUIimfTtXF+f8k8w0GlLx+Bgem5yRPQDdAoyp+mbW1CaV3WRV8RKexxt
aaZ+mMj35RjBWLwCD73NuNU21irBJgGbTCdZYXAV/cf1emMpVaVgbMOTgma7X2PXOZ9Y829o9+85
SIgwY4okLgZ6RGTYezwk4c3je5aOajfg7rjKcCmvpcvKkHVjAOnd24CiOthiLTfMSfdbkOKFu7X0
7K6uGl3rhTTGLgphksmd2IQnTDjCyG4BbVwYO2pLrYPGJtN9bD1YwDTMPJWGiALFPB04IEaTFM9K
W7/vwlNNimW89g+IKVdtBCyI6FSbfiE8N45WcPT3pgIOqZQoBF1UuCwIMpk1xkog+2MWRKf8ty/s
AH2gmWO+/8jfErrWiGwRfVHzwLW3OnsWCiw9gnIYAo0xxlI2oZUAY6hPk2Knv/k2RXtiP5+Wul3E
y7SzTU6W8MYmUHkGzCag+wg/WWc0hcddWyLk6fa0iAKAR3QSZ2T88/34DG+tASOIWVjpAZ4qSxAU
vo6/xclYmz/pR+uT3k12Ukpbe5XV+5OMTtHBzo4U4vv4A+7v7MVKmUi+FtUhGpsEx4lu2OM4EFDn
zcQZpl09N3Nj6XDEUe1gbsjVxjL3MetRReoGiAN1s2r/lX/26g6VSfTozp+svRP98Iiq758kwC4A
ROIZZ33VWq3MCj2W0UlM1zKy70O6BKfxi78XeZnR/2cr/y2Kze/mqhWYRQ9RlvUiG2781KHRWCGp
Y/6JVsEPZyfpwdzsJDwT9GiCDQNT068tW5+oSZzJQ3RSX/K/ySk+lJt0Prj9s/onOMQngZdXumdK
gQlE8gLJZbzH7EvshzpGI4hYXp25EwqtwodhFxiONmy6DY814/8RpoMjALkyWG9GLX0lrtPe7LCX
yRO8L38jHQ1bG4kODJfqhKeRV6K/80zBh0EsgP4TFOhEZjsnb1C7Xtaj0zi3AidFp+/hlPDQ+/RH
2DNTgOPRkZwB26zGhJ1THwPW2Y/hyYtf2+A3fd4KOlmJDfHHbwGkUp8HjpLceE8wL5SDUEWOABZN
prfjwluOJMEoBMkKT6jLfwmnfHDQg7RPkZJelE78rWDocmcvpj1H7J138FIsm+iMh2ISpxJiWzsB
HcXO/6scxdn0V/wj8Nrx7r1HaH46Z8ChKAhKr5dojWkSlrISQ1bpfk4gDf/BKCXy5dug97NjngGj
7gpzhEgYIriCz07NCeNN93pf1KMQpicgKySSOZ1gkx/lY3ppT2lAOPt4TxjFrZ5hvsjrMbcgalMD
wTyEVcvulM7bknSvycpOd9Gq/B/Srmw3cl3XfpEBz1V+9VhzUkPGFyNJJ57n2V9/l3IvTpflOiXs
uxGgXxooWhJJUeTiIuPGI46XXhcuOmT7kQtH1p8Speap2gG2mJxTOzhmLD7iWaofUQO5R//z85Tf
X3jBMKRukZyDwVhkZlg6YXQJY33Ypt/FJ2Lt9nsMcV78y7BKn5aHDhz3HmM7b122CJPQNPPbYzaj
uuoLtyiXyz45g+D+JFugSRo/CycAEnNxbK0nzakN/lPDAyNbVduGscGzujvZAgKHxHMZ2SAgvaaK
qlQSSJn5MTnnKPt3aDQLIj22gW0y3AFtl40ZPXIbyXpb1w/Krr846ak9gPl+pfzgEa/Lp+DzvnbR
HDwkfpx8EOWNfNSuqmWGD1J0cVN95PYnGTQQ/sHYYkCUMNBewTDIznC/i9Ux2wLHopdb7vRVYTyq
52hPS5RpgnW98vax/iZZtYO2qnxEJ31zCZnDCH+DWVo/r3ePMvM6K2pPbPGxMcL4WE+OgWrE59rg
TPHFEk6K1azcA//SrGtjdX+f5hEEmf6LLgukOBFDaNS55VKUtkWZ1+flEwS36y880crnhDkN7kb8
gC4r8FGopIEMmWlKUOeVclwIEASA99OI7upoh1SRPm7QsGD2DB89v++mwqjDD+o0A+g+rc+DMYBh
7UN7rwcwlD3f37t5uDeVQp1aopVYpgspve1f/GcWLHbutECNAzVFqYM0wFIvoH/6qdPfot+pfCKC
N0YezupR+gRJ0sv9n78R0Ux/n8QGV1exKvqeywX4fdE3ovdo65/XWqVH4A54SsDKxCqf35KHUiPS
DCidqaRGMJVXlEXoLbxMOAvnGMMTQwy2GBd6+Fxcugf5kxmOzk8aXWJILyF7j9ch3mhTcYusx5sp
bYSzujTEp7UMSQQUvRMxQy1GfGjwJ8aGkg2beoSJRDoAFjl/CLuyFs78sfpIzcI5uX/K1Vd4KCLD
ZQmb38SkbEvqUshGIflIln91eqLnhzXhxTgnz+GfotL7i3LoXpNHfoecCSuFf8MTEGloGkeJXINi
U9K8IpK5RcAJ5/ytr3UUDFp9NDatkx5Brt/p7dv9rfwNAydbSXIIQHbguUt4ZOlcJxo8pSoq3OqS
rxefyXdgtWg2SawRc9bqLf9YWhKEV6vSru1u1exKKzl329ocH/jDsAqt+18zjxWor6FCES6TI24Z
aNVFxNzBwqrQduqB/SYEUIPwNn99D2Dc+PFMhp+fATcXQOYimYluYfQLzTmIuLAHBrIQl2eTW9nr
zwC8fNh8w1C3DEk0/xAwAFNJlLHEolIrQglJg5PvynVq9vp3CsD7CAJW2ajR+GMLaPWpwRPtr1or
cJamCrJwwQpMf5MAmufZ4yPrpUzTA86+itK6TJEakgpZIpIeMCo0/LPcpOsUU00Io7O0FUCCGwOW
8a2DWQP05R3+eEzI4RzRXjgYAaHHToTGo5iR8Z/dv9RmURH3GEs8cjHYrM4AVAPwDELhRfqZGGo3
uxEpOdT1K1SZlmXhr5zsmXAEkfAeTCdfLx+EgKvauQBT/bkvdB7WEKHoQsCT4rfBmtIEjee6REmV
5Xm0yXhWaaWsxlVgCJvwMKBFtQQz3gMI8cwN9tW5L/vGvsJjY+4bEtGIR+kZEJ3Uqn4Z5hxCcj0r
jJ7XPeTvch1pJ/TI86xqnjjz1xg0geEWqOwiiiKUAFMXuoyiLA8jL7zUoLBr9p/yZjB+MD7rIUE7
lgc8AXrYeLN2kFNA8xoLGzGDxANRjE4WwgUAuC/qzOTzrjz4Uq75upfi8KI+YbIH2MjzVWUbDeOa
F4mRTFwpJYZyXp1QhGWITOUl0V1HAY/YAB4138DDVFyXiJtl3T80YIYLwHoo6YS2yAPV5/2TFWfP
fuojqK2OgRFZVAE+In/1Vhx4LTBRGw+MzEDeBk2WPfh50JGGqeh67ix1qHdsKA8YeG/c/47fGIPe
DDASIEOF6ToE2z3d86Jpgqxzq/BSfUQWUiq2BsY7F1z7IjjxFnZi4avsHCSPPQYrfp5qkNZiWLAR
ONlOMUrMw8SIxTdVb9bgwHN4B/eB8YNXPYbB4mWPeW89mQ/OxCP/NnHNPnuJqhAposIwqc/2w7At
I1EOL60tgcR+jVZLQmB0HNHQKIICYTB4DAfP14WDcQ7HU2N3NkCka96WQPOifyQArPe9fg5M7pFJ
wDU/WqDIeFXFVQQGHXRnTbe0F/tMLfkouvS29iC9FVbykz+GpogO0YVTr0oL7CEgKWW8FmYVXyAK
rsQCMjkV2wFD72UDxNa7xpGP2RGjL23NGjcNksX5ZmHibB/Ez/v6M+vxgFTEkjzie1L/U+nqDR8g
MZJ7fHwZd9XxlZDlwh8HVmiPeIyenMfd7sX5fvz+dl+7h+iBy/WWFUYTpz9VBRLyoS8BJTOUCOn0
cZJoIYrERXpx31Ob+xCsiGmt83gHqwQ2DHkeRB7YZupIh1wo3Lbs08uwkZ+bd7BXvftkEvGKOw1/
aqs7uy9QqX2EgSi5yRwPThzSbIWgECA4WxEtydS7p+ykOil8Kb3kmPwpW+PWc14EFOVSuAME7qzQ
hyjKPXGUGxaGqI0jdBUi1ExWybEXjMTg19qh3KprtCOsJLN4Ug6VXVtIxzjBOX3SLq4FYreXBSYv
Hri3+InlLm8EfjiAqy2gfDavBSGXa+SbTBRhwWBaOL6tYOqYaGa2C+rs+2p9Q6dwA5HmOSgUaU2e
2lKvJFovq1l4eQCw2TqJesWYzTVre4bdXEmYWavSZ4koDpAgv3uF0T1H3xjOuY0/O9Pb69JqCC15
HaDN8gnADdaA6xsOCutCTR1pLvIYpDyFnKZSI+HxeUkSvcPVtyqPTGTyzGQwrwAoQUhBNo80O1AX
XNq4i9pLvOyS7rof7gvCnotn8SPZ+GcUlk1lE7n6+AOOo8fuwjNUePY6+1/hQPYR5JiI5ND0/Nqy
K7PlEEL4BVz1L77hn9VdbHGPqRMANMAoGtBhKZEGilbM/EPCDjgO6jIKW20sGpnPoJxL1S6eosTo
R+RNO0Z+chYg0YKoZRVdnSR5MWYXCcAaw9tmT/FW2OSH5YrlBJiiiIVcxWLqyOdLEejvC7d19/k6
fsCMmJ1/QtqQsXk3z2qJ8hj4ZeC+AVOZSgK3iBS5gpBduo1s+Ugzf+Yv2lNIBg89KiGTNWOWdcEm
IkGABDMCa5SkZWoTSzyycuJQL9IDkoXdqTouH6KLv5V+ggeWpd3QjIksahfrkWs8n4uLS7QNNrXu
YsZ288Ji96edFb0gyln56rIHsQKE+Ov4UVrxD0BjMwzq5jqQUkE/BuJWkJNNzyhw20iM8qK4jF/d
h3TwP6VSF1/cj/ted5b9x0pQgkCaAzQgJJ9LOSYRHG9oBs6KS/yKcvP25Nh2v9Vxzx1c/cU4rsiY
5Psib+zdL3gA7V3g00Wrw3RhCbqxGo+vikty8sDz/1ADL83CnMxe7ci4AfpBmrDAawSiQUoIpwiZ
6mdqdSH8xZ8g2ug/ve+0MlTMgJCxOh4cILmzWnQYPlCaR1Hf+HqjKyZ5m5AJxmfCHn9/3bOn3u83
LQE+Jb3h89zjYhxGf7nkajyCliDyS04mulJTW9hi0oCDTFa8UrfIFoAtX1sz3JhIXP91gEHLpuKZ
pmjRzqJBNphpX0CiEmLEU7lWN+1DZSM8t7P1R2Yn5jNvLu3YYnH9zt5/tHjK4cRtLgmN5zWX0QY3
hINuf0StvJOv3VjHg8dWgPhaGB0AFvlJ3PWHdMPKl9zwrghnkKsknaYoUtKT55QuVP2gaZuLlxtB
vqs8S+W23Kp6SffajqXjNzwe4U5bopKEljpAvKgFV0O0iLk4aXA/Kfo+PCv7FWbFr37uq9QvJTd9
rNdiqBgNXeaLlAshZnDCnbhRzsqXsLVtzFNXH8uVu3OUd90BP22rn9aaFX5Y3Pp4xMCm92ODzNQ5
x/SPn3/6zCZnff1NlOmVSVWndRU3FzHaVu1eyo0VpHggjtTIHIgOnDY/A2ZphBhkXzqGeDKPMYs2
8/d1QG0MKDPwukY3IyJK+mVWaVXrj2pTXV7fHz6RK+L0el3o6SOI5QO9wnufvPnxWuIwZMQDGw/5
Q2/VL9Urh1za4bCxNry++YhXT5KFSWXwGBjR5iPXOOAJ8L9/HZlStz7eP9NbpkoaoRHTAMvLzwKp
Qir4UiSJXu3hWdPzRxnzM88YAPmkmh1SipKFgRo6t+ZNATEdt662qVOsfEaIcONewJgPvLsAAgec
DcmwqZdW81DUAGhuLmjGtkuMPUd2/3esAqYVoD8Lc6pLaJBnYpaZyZqIMXtXQ4UmwqnrVZS9dGx8
v7nIe3nTnnNMxrK8Dbi70SJsia9I9/dOYQ8s1tNZ3pGWS705O1AfekvOrS+VVSKJ4hPyC2Qeo52C
XLuU4N5w9cxOMadBuyx0kQG5nYE2KPH0XawlrtdmEsRz23zHHRYH7dS/LA6Lfe80n9qjv2fRmf2X
UybDxxC4A85LnXKJ4rHq9WFzcXs9eY5O+dm3x5VmZF/gt1d9HZgY7k26nCuL9wDZcg8suOY8ysFJ
k64/OGRC50M5C03Km0W44OtLvwPVwEqJdDTQPqmsnaXf1787eyWGCkCFsUwBMRIwIOlH+uJeo28U
6nfyuXhIM0Z270ZsPV0RtaXjkOZjIEHUCO6q9xF7uI9BV4Z09Zbf9Xut0+u3+x6DnspHRqCgNoN/
VNKuBzzJ1FYX/CgkRQK9AWNP+eau1bdkoyibzsQ4YfAmYDpe8uKlusri7pmlCCjBdFelXPEcmbxY
X2Rc5eVOdbRXbVvshUHnfhI7eGTijMi1OXHrSJmiwQJsAYRGBKHddKXyMIRFonT1sehMX0BiJEsx
bSZ2LYAKi/PiD7JtA+M+m1/l4PUHwBZRA/jytDnbsyuoQeiNPXpidWGxahvDH2wkajG9RDUxYax9
bhnqSs5rukoyXQlNCYRICM3Y1CoRsi/lofL5o3AWwYjTOWJnjKD7+BEahurckoT4GHk8FFSRzKPC
QjmJRw2Yh+G43MdGCaqw51OmGACeMvkZZ4ZOMJnoZENYTsAc9DTv2Fsu3VgTBvAmAkmEF+fS18Vt
xohzbxyWCHOApaPVBwGATJlCWDa8UNe5dByMVDJj1UmMLDYWTrmJSqtwzfiVYXuzwBo6gWQsyAtQ
kyZMnVONzJUhQzEpwYhmfbkvUZnEn7D1bbVDAq/HUCmjkBEmMKTO/BkllQov3UKJOYnLopP6juFp
3+6jvI52zc59Gf+xgpDlYQYC4BIyMK7U8kjHRI00LMYfxihOYMy22OkliOl3qQNkGmNVxNlP9X4q
jFpV6ytpOIYQli8fko/ugM62qjBjDTN6lU0NSG3qDLrJjNVJkDwVi8FESFmh9xWBOkpx0yOMuWJR
uGnonbafwyl8VdTN6Ci9la2DLxmTTXMIvb/Q2QuYoPXBi4p2ZGD3Z9ybi3boWoEP09Pi7FW63WMs
bMXqZ7khA1YA9gDgTggGiLpYmzKOgqWspSfwx3LeTl3ukjfhQzL8hc5jwjCaEUpH2XfryhZ3zGkQ
87gCVPWwQdBVQ7qEZU63dGgkPlCBoj8VVr7LDvFaPqpHdPmBdWu5Ho/au3/qLorj2jKKudqaNTxz
VuojVPnX8ikPWuZe2uME5JNopOvcjjaJU2/TFbg2kd1AZ77jrVU7XHkPylo8So+RndniCqMHHVZ9
dx4OkNk2GkjQwacBt0c3IxdqnvdFUCgnwAl/8gzF82Tv7ZKd94hQ8oFVvZ77PzTt4yWPwWhwRUCI
U7rMD0u1akROPb0iffgug6IVPPIP+X456mPIbBKbRx4YbAlcCl4rxPVB8PScq7aoyiaLtVO7ArHY
S3ou9uKba3e75Sp6CJ3K8nfpN3OA+OwugTfCGx4vJBBbkkbEqVQ358PFIPXuqVH0ALyPGITgOQf1
6b6VzrwRJYXyRkLs5kkHbtBTotsv/9iBUz9OfNJVrnfZZBzPD/jx5jAgRfVw6R4Basx1AMOc+8uY
B2lEFGhN0caHGxicdFNRRRyKPddJ7gmcxaXOfWl2enbf+LWk6GFguC/aIxPpTsxr4lHR24/uK7TS
EQ5oTJKYinQH3pMbRfDO3MrbBq2JIfOa1QOjc25W/Ge5Xx6yF+TaWJHa7FaEWOgDuCvQ+EFImKZi
la5QRl/2/XMi2zGnVwZYwyQUzAG2twq7YsQaN7QQ9FmgloJxY6wUnWIEaForujTwzymKvwuUdSSU
rFzMMX3/pwdIeiLAJomxm/CkMO7pssrMVQuv8uOzBwIjR/0ukcB58V84eJQdCJm/lT89o1Q2Wxol
kdrIXnQ9DFvw4rPwlaJ8/ILBXNUuBXkgiydxdktRgihFkbu+8HgPSwvIjB3lhKBalFb3929mx5QM
ykcNYovhPhEW0z5qFlIH9399bl7Uz1MXLYjgwfkl4ef9S3YAUNxcHCJ11bwCp6Qg6xQCqMhyHuSL
J+ZFiaRut9aVXK8aIbKzPrunWERDpXK0ljVG9f45uhLDgczeCJQ0coZXrkrj23FRkgWCDhB9wO5j
2NgAe4977VFmjaS7JQs0YLi60UBN+iinsgSx0QqhEnFWmDkKeCPIob8GjHRdcRhDxGy/IIYz3Ufc
zQiO4BhxWaIXaCotSUa5KLpePr9GH1hccPLt+CV9Vr/aj+jlvprMk/9oNgKMgHBeACwLJo+pLCkf
m4qPFPm87QyM9fVW6NUc0UHpg3e7N96qy8cHsqIoO7A61Oa2PBVMvYjAFZRGtS/JAOpHKtCU4Ye3
9hkmNo9yJqtDlXu6Ol5OMbtqFCFkn5/z9ae7jhxtw61BgmaxetJ+Hevs2P6zlYAKToWhHcEPBB9b
2ZYrPjPah8VJ8pDmrjfBTsVc9vaguuY/7/RDtHx1gsBWTsXG2aiNfIiNjJ6liwhEamAJx8We2wPu
ad3Xltn9SYmi3KKWF7EQQmnPZnFct88c63HA+n3KJS6EvolqV5DP4hHzjkLR9B+HxGxGw8PYwAoj
pdDHsVG/xsGSA5a/vGF0MG9wwKIaQ+ZoUfqYS1zXe6mvnMsdpy+27q623AfoiVNtWWQV82iYpBb/
yqJRFyE6twpVceUz7/S70NS/MDyutLIdq21kBi2BbkwEUSpZ+cEoc8FCPi/O5cWWQDu+5d/kx3QL
QBj4QyWjfAJ4EwDdx4rVv3XjAprKpvSyLXppkBNNPoMdytu6j4/66HDvijOCBd3zdabAGw5lslZK
OQtf8yKwnMlokBoxTBiUrQ4ZHXzfAua5cGpHKRVNcswfK3pOBr45XKePxR61YtcssaGS0T75m+aF
xZ08j0Wm+0jdBgDalejFg2IunUzf9RbDpuc+UsFbHFgLEOoICgjzqXMKtDghofLinL/yPwsbvScL
i6swIz1G7AMEnc8KTWZWjtwrCM+BBcIdh55MKkwoJckvpUH00THAo3yCPgFGkWheUyUS8KLAa1MD
HRFN1ZJwfaAFrYwmprW86Xc90GrVDlyyFgsMMa8IUZKozXOlYlhEsuJfSptbcStMQN4U+3IFVh3L
XQnHYA1s+KZkZqTIz06uGkospesRHwZNN0Jst/Efg5VspI/C8Q3NNOulza0ZKj97vlDCKJVP/Wbk
OMAWLtHh4kW6fB5B/BjuixULvXJDFafnRql6IfKeiwkg/oVbLZ2F7W3cP4qlbAQgCn0mw/PMrqhl
UWrYJUvJj1MsKzg8CC8pcAb/ej1UiKq2vSZXo+Rfwl2+q3fqxlv1K8lxH7hjsQ4ZnRdzZ48FEVAo
gb8idKS1HnmeTI3UMrhkFrDPQM3HprJtt6oZrUeDsMsSqvwOuJnnf6wgZD4h8Ppokwd9ER0dNxnm
eLm5GP4agXdSkMeKfxaOvGVhqG4Y9lQSdWZyD8qsuIWk2mwB9EZbgPUiWdU2YzlFotNTA5sKok7O
77LAHcmSwJLvHd7bxy97aSr7wfZP3htSg6zIZ25jU3lUGJ4P4cjlNeQN8FeE1bSxGxOJCeGfGzME
od4Bql7SikmTGgRxIheYVxUCi9mQrlXhsHwQLB9VKtZsnTm4RpmKoiKqLAAMBJnt8FJY5S62CyM2
31sMKE5WgdWvulwfHsWH5UOxVgweQ4aHU//1p0Apm/EsZX2HSj0CwgTw3qLGd3Rg3BdgGfVueUTK
kzcGK7VRwXeCdWc3r9E6fg4PmkMmzUb2Ys1UKqKdM6X6u/cqFY35y2KJ8AEfgnkwJsp0lcGd6pev
t1Av9yVmWLmWa7EAqfNUKE4BcHVQy2IEMiguKZOJEjFrlQ6a1dpqqUs73xi3mOO+NPmHYld/bIzw
mO+LF4FFPTR3r1O5lAUlIFcCAA5yvQ8ZqDJRQEad1VVKNIje0Ou1UVbT535AoHbEajggZz5V0z0n
9j8eBYBsLsZ+gVwIVOSAL9N89Lkr5GUzoMOEd+SN6/AbDItDxaCyA5QpGsd1KqdcCZsRcDnVzoBC
71Ys5tv5kwHfgLZgEqUBoofvwVZcZTu6cbnM1C5PLs1PdQBIz9h56+JLeAr3wiPDnd/wfWDwJYRR
IKomLTVTUagmovF0TNJLCeqD0RRwZy3XKiayprq2QWZ4xYRBkI+nzhHU7jK4V5GdBfEXde+nYB0D
gV+aXiq9wPPVszTj0fogOMhH1hVyc3FIO5PXFxlmTQUzyqIt8trN0ktkPLKex/NDAqU7aMqBjCUI
UhQhpzsXdVHej2IfAd1pgu5wwBAR0zqjUx8YmfuHNNN8Ignpc7AcINGA7oSppMJdtnExjtEl0s3F
YLcGsq4l4Z24L2b+3IEcUIyg2E944cCuNZXDy2XaJZoQo4EJQLWDZFZotsCoXCs8fMirGEQYOkPi
TBcoiZT2qW3Tjq0nxmg8zHf7QNoknQH+VaMYbcIf4Z6YpbDZ3UvGIuEqBAAArW/gxp2uUciX7iAE
SQJ01UKXN3sgjNa1NVzM+yubOURKDLWweOEPSd3EsGAjeXo7/7By1vPgiBJAedxKy/3YyyHAdRbb
Wt8dJCvUjX9ezaDEUE6XX7RjnldkHeiVDKF6S/3gI0PIuLbn+QNKDhU+KMHoVlqCY6nt3saSbNvT
5fVS94zFJgTG7/7p3LJdDMcCwJH02KJKS1lUW/LLMpCIONC91GvxuzLB34NByiwWuVmegqzrShCl
bn4/hkOXB8nltdDRvwW8aWIzVG3+kCIyQCmMIhceA9DqqUoD5oJn6ZBBhv2AbVvvot35yIwlb5jq
RAp5pV7dSeGyKIAigBTwCgq6LawAXUWu8wltsj/H+8dza9OQzEKVCa4bqBZKGXphiX6AwEsvnK+/
Zj2QM6Gnr1b3hdxwqoS/TwF8jJC+0xwVWalJhSw1uBt09116SME9x9eOUbEearcczrUcsq9X+waw
N8dxKeS8jq6u7XXvUsf65swkl761addyKJXOYqmXtABy3KMIriD1AY9Ai6FqxGtNrm5o2rUMSpvl
wsfkD7VOL1uXTBKN//SsBryblnktgvJrXLXIWq2psF3xGikjg7O4d8k4M8qmt666yUrIbl6dCj/W
khIIWEmI/gO73Cl6ulwvypOcAmH9xEqC3boNrhdFKbQggM98qLCoRI8+okA3WHh3svF3DobGQMZy
KqgliMIu9Vo2ww3j2G9656vvpxtR81QmWHv8vLpxc12xVP1QGqs/A9rki5f7ZslSALp+vihVry19
tPUORmMs9GTDGYWZ7AR0CTCDX4Zt0sxqWs+3bdaW5FwQCNhiqEd2YHMmQ9sYpkmHoWGn9lw5Qtkw
be/cEiCgEZge65BYOkAZZxb3QzdE2LjiJ7Tl9be2XWvgi7Ci87ASt+LWM5/vHxVrWVSM04Wc4uUD
BJrB6TvZbVasJTHMhmbdytyYdyUeAl5lQODlL9AyrO8vgSWBcgNdXnDNyMMwl/vtaPc64C8s22fc
M/Rl5sveiK5qHH4H7GLhlBaavHydcWPejAH+WiiAXlN/NjQxJy6qlmjyYLS7Qh/+dPZmtURryJ/7
W8ZwBmh/nYoqvVFOSglGg9aEUDvurCfwtXa6/FL5aEphAVxuBrrXK6PijkaqPIHniGuzTWWJYnUO
Fod4kxusLbwV4FwLoi5qT/QE18t/nYECWpelUdqjqazKrYzZmYYRG4x9JPv03302ADzTffSqpZyV
EjGfSH/H3GDwCO2eogeWEd2/s2djdGq3CLt6wP5hnoa8rsDXsWIs5L4XBa56uhC+43sxKKF7eC/W
5+WjvzUsY8nqi2EqArHlqys7zau64wQshP/RMad7NAwyU53lRe97BEwfm0ppU0nAqB6EUZ2B9M/S
QEn6wTcCjCBsP1JQoix+mh3npBbrQXdbLqnOIaWAuVvUJkZe2Xsc58N7o+tnX5Gml+f753TbEf2V
QO1fogQdz2dxehHO2QmDzzcSElihc18IaxnU9gmF0pW8CyHQae3U2Svp8d8JoEIpXu0DJC8gIBn1
GL1Qy6/w6b6E/6Jo/9koOoWMscNjNwwQse9A7mWMB0tKrQ0mHjFeoWQv5g7grxzKkbp+i7gqjVLk
CPhnkNA/PMUWwzYZZ053gELXlnJRQ6s6kGah++eltzb5niHkv4RsfxdCec4wb5WhXIRwMWirTVCQ
5/TIqczwEK9Y5km8/b09o5xm3JWJlNR4Goa7LVhQ7aUEUqK3cZ8aK1Zy6rbj/LsqKp4SirrtQiVA
nnLzigHkZ8ZS5pWK38fU39+nLD7VqkAoG5yNUG0WuiCagqILB+5Qmbye2KUOuiDfPJ2i78BY9LqI
6IrhEG4rOkiv0VGBcgFP096KSqvkfkPSo2Ch6teCvlihQILeCoN11xENmB3blSTKLQBQ2sS5giyz
+F2A/RkpHR8cUdt+j75cRrB9+2l3JYvyEIskjZOgxaoG4LA8o9t9GFa82vw8S4hSRIbu3wy6/wqj
kfXIjXVjykGYv/bPRmHfd0U3venVr1MeYllomQsHkV6eSQ/fKfk63//9m+4BqVDSGYB5W/RMtwJ4
BgVMw7i5e9NMVhizmOiIrO4LIWc7O/srIdR55DkYeoUecc7SwUXqPAGE9O8kSFTwW3LAxPkeQmz/
FTSNUK3a4VeM8PDmQf9dBT2bFi2i/xf1npwjQ2NvnvLVT1MRrjgEqD1X2CDxGdRSG4wmXzHOmSVB
whFdhU55nWsR8LNwZagH1tbZPf3LJVBu2UVlbslpEBA/tmgIt5hP6Nu+6mqTKG+M5qlu8BdQ1cZK
Tp+Z8QiGy11pMNbB0NVf+rmrjYq1UoIkSBmOr5/aByLMP//KGGiX64P9QmhECPAvaOl2MMy7dO5L
uHltXW0U5WqHoU4yBZWcS7z2nsAwwkw333y3XAmg7HmZ5VwRk3eS7DyXprRFDyV8RgA2j3+1ENq1
LuRuDKMCZlEcPD26YEr2P4+/gIMG07osoZt1QZe7ksLFg6KWMoQteJlnxmDrqcfSqFvB0UQKdc3n
QK1r+CdDwUmyPwV9Ha17lGoGVnh/w8Yncsj/X6mukBVpz5PV4P2/Jhs2sHT3hmahAxnjhsHTgycK
jfyJZCn1QdaW4SVug0EJRH8F48jnqGpgBa9FUJs1YozJUuAgwn3HnKbnh9yunnLMTBKejeiPrzOs
/cb1N5FGbZmWZ8JY52p2eXX3Nl8YMppnWkQ/5fd9TWbJoUwSbMJdHVdEDnAxGONzMNwD6+HFkkFZ
Je4QTlFb7NxgqA7mMuJGB94HDemX+2u5cQ9e7xmdaY7qRbeIiByzbPWsZSYTbngXkDDgAQz0AwAC
PLVXWt0JAjdir4LnDnQfy3WwxpylEJkllvnfSmRNRFFb5nKdGmYiRCmAZS/waLF9MB5CA3xr0PkX
VsLn5gn9XdnvDXdloFUoNVFIVqboms0ZrXGI7B/G9XLb21wJoSJGkJb0TdNDSKSH6+1gjQfkSZ4Y
sRBTChWxDEqtLXweUgpLdvbRtjC8J+HnaXhhCGJtGRW3YFZNBLTC75Y1H8JKPVvp+899fZ7TrWDa
D+hlwGQK/Avo4ajQJeuEruwWMnkiu/vokK+HTXJwnYtrBvtgD0TC7q1/HnaZCTiCdV/2jWgDg7rB
e4bOb+B9aFtq0xSd+6WAF6Bg5ttR0Z8C0/x3Iih9aBd43klaR/LComGru48zCzB1KzKbrIJSBokT
1UGs+fSSlfprAf5gydNTBfngI6uL6JbFTkRR+tDUcrZUS6ymssJ1Hhuv6OMujSI2SO1hsWYx09zw
dRNxlGpovii0XgJxW/67C3Th7f7Z3DKjye8T+VceAcQbcT2iffMyPqDSvSgNcLSk+uo5W4mn+6Ju
BAcTSdS9WqB6L3kCJA2OaOwrZ/m1+ncCqKtUjpQylNSRFFJ44xO8X4wF3PAEkwVQ10IPCvg0DWEq
SI+uZauM9Y/VDyMcYJkj+Yar4yi6QOyaCIocACtrD401SCtWzuX+QYAZYSqjjNxSzRaQ0fzsM0c2
82f3n/K2kDag/zgVjJmeSogkTB13eZyE+wSGk0un6UZmGox7hrUMyubdQm2FZYFlbFskq5+6f9r6
S62BsvNYqHoQkKGikOn7QA/Nk2ZFrAlerCVQxt3Ieer11YDcB4/CXGwWZsuA7d2IlycnQZm3y2Fu
lxAT9xFsNAMcF8zZm+QsqdTKRAJl1n0UVKLrQgK35Td7UjlAx2pvP4ERjYFZv28bmDA61Soeeeqx
WuBEikJf6oaHanyxYvr3G5WkyXooK88zjM+OapzJK94XosFbC6PYLZ43jLDivl8Hjfl0MRhFkEmp
jMVc1rXOCsQZO0WHebBMWQtj/DjfmiBDx8iWfV0wE6qMnfq9Wq58VZYkctX58IedIdnvBA+t6sFj
yHry3Xe7YKyc7pQrL3zFzaBgim7b/Nn4k1kMp3tTAuYPgMQezG/yLN5Xl+huaiUYyQKIomzUlaPe
/WFEQRL5zpmhXEmhTrxKpTHwNBGGslroZhWvCrzA7RpEKKCkyUCoVxutwwPfmiGwiA6qs6rRQtO8
/Fgf/MOGlUu86Xr+fg2tIohHA4njseZIz94L8w2NOoxdvamEVxKoSyATs8wrXEioa10zuMdtB3O9
f+Pf9G5XIijViNoyT8UUIp5xbCqkZK5+XwJrEdQtEKJAwsk1dDwuTTvQlzsfE+0Nhmow9O+3mnBl
SHHjF2LXQYii+61eWa2pPdjhwswu9xfDkkNdBnKzrIKixnYNxns52ppRjoalPN0Xwtox6j4o+2VQ
qTiVy7bc2cDnmeVzadwXwdJd6iII2q6Psg4iFg92uw1XLM/GUiuyxKvzqNRFphUVzqPOMHqkBrfO
+f4CWAIoV6ClI2q78P+X8fyqYEAIE1t80zX/NYzfB+fVCuSw96PEx4MS7FZrTX+NDr2O0l688ez7
K2EcxS//1ZWgppfyGhaSXtKvTH+ApQd/GDY+J/MngdjVWigjr7imURsBp11YNShYeUNBbQV8syi2
BugUaUtjcbRK/fyHBQhnaLJI2b4i+w3Yl3BKiS6YVai/bDpd+XN//xgmSfNGDWORD3kBGeG6s5bP
X4IDBuzvf+dffqvAV4fULxstB+0nuaiVDM3WYK19Kw//Ughl95JbDDHaJWH3xTMc2CFZgxnXYEFU
blVWJ9pA2T4UpR5aonBmrzlNgxTWur4Ur5Etf27lFUvc7xnfubTp6mRYuW3XVlC+13YnqFaw218G
K3+MevQM9Rvp2TD63sQ6hcj64TLj/5nZuNJ+ylWEjRcrYogPADzUW6F5/bzUzwtz+f95sf0VQ5cv
5bbvUp9c1q+8sx1+gRqDZ2af97X9dp7mSgwVE4z+Is0LF6fX42oAFuzPh2ukDsOmbmXwr3XkNxK7
0ncM90qHhY89A56ysxTfdJcmUmkorvjiHhM14T1YPZ/MlVHOInCDRTYQGzPrVM9C/QN5tMBegV7w
X26hPL2c/C4sBjnAFuJVmjwFzsvH/5B2Xb2NK032Dy0B5vDaDMqSbcnxhbDHY2aKFDN//Z72Yu9Q
ba56v7m4wNwBBlCxuit1hVO5bdzxMmoc28fWpVJR8I1M0r7bXgEGvmpd3igl98QYg4Exsz7TepDY
ZUvPiz9z7FvjoZLOsgGsWtpdgv0o3xPsE0nAmsiyxzYWRArATno9ryRXX0Z/Y/gmNBgNLZJIF6QU
NC6ykwDCSFqrL8OGl0SddRR/qPzw6CV2VzSyTmO3+FW5Ry86bXg1OLzMpwMnZBgF1c0uGw3Ebydn
sMM7CwsnseNyXe85Tv3H6i4MEAJk5J+L+UaJmlwMgAvNoD6DTlIssPXhDStogRZAbBfAJqv1vjpt
4pXgmeuKYLMaNBYzS/yGZaqTP4z75CMYnT0DwEUvIsqsfN4E942FDiv4kOeQCIvM4fmSeYGfkGM0
dwz9ohcGCMpmJ1/Q3Su1tFFEXnAyC1w6TJgfZecuO1cGfdplOL6X1gnW49fXbTvE0SwWgPqStWkU
iCCCUazyaSN3BC8jDGTcpkJtwK0bYrx91FuhD0QttKXQHegdUEP/KtafXArlcyKIQ56FQ9lSQdSx
+lCMeNkLHgeMdYjkGiM+HX6/xzzEPueW9mn0e+OEWMctm/UwJBpO6LtU6X0EbrSy32P+gkweIcYy
hJ2MrJgARmhtX7YPI92Nkz9cuD3wHMlivXfb6/7ZD8BRRoDGZTckvH9qMCgrHMI7gKuLixaVUYyu
GKfbssaxsCxWp2B2OS3F0le4dRQO7cnEmgk95O0RnmUPIAG03w2N1mwTF2awLrCvFoxO81RvktVj
wt9VO/v8m9CgdzkV6i5KhK4DjY2+yLfiWsIG4UGx3//unWlihtWiM/o/psJlI06iIIrOuKsnrGH0
xCcsYNSA7sEznrPvzAkhxqbpbdZUpYilarBogDPFhByv1XZufAV4Mn94YeKRIJdGKR0T2oojITod
sFn6d2/Dlzsh4WWZZ2VtQouxa33dD4BDxrm1ib0HGgdeEBH2h/C8+bwc/GGJMW7WaI6FEYPMy+iM
2zv90GzvuUjzs4bBEgHeYEGaVZ2xcFU7Dmks5LTc33rn9+4dcSl2sw5nonoylsTc1tL5COUPOYPy
PJHtKgaysyAWWNlmj97wBHQRcoe93y+Sy/Fw8350QomxeKWVW22sgZIIKPtD6KiAJc7AEE8YZmV7
QofR1r7PG0GpS7SzAA9TgJ8T/mL+1zLQpQAgUTqmzRb5m05tky67QNyAAqPbNO6g6WZ+N/ect5sS
Yo4s9/1ex/4NqqbJPgJgdIv1MduPnpSO/AsSUW3LU23/zUVNqTIHKAq1r44DDlAh40uGd2UN5L8W
OSEeoTlRnxJiAsZeaoV+yJrzyUBeMH1V7Yo85GR0L/tifeTIOY8WEy2msRjkdYk7qz1EcIMrUa3y
Kixlhq3wbhObM0dTvhjrqg0NhFDHtbUU5Qpr5V/PDjAUeeaIJx303yeqa1SKVeghyGCR6jdaGPCI
DoAPhci3du0ChDuAGeSCvfDIMsYWfaKSUVsVNVAjNjgBzcZR31UX/bu1m+77N+lJ5y+mmFPq6ZEy
pjdJ0cKb1N+aMJ5J8zS4hmd41kv3HtoBCmWGaYuam91xx21m/diUMmOPo1bpTe0Cdi84ZQxx2cUG
aCbAfCoWXEAGKoRs9PmH1g+4WyVLdTlVqeB4MsU93HrSVrczzSXDkSc9c85sSouxLXhmx0KNUREI
afopuwH51TnNyt/c39aFWQczpcNYk64rulpPQadKyUfmht7v2s33MpA9/+Ol8/QVPCXF2BNrTIqg
O4PU6Kko//eYJsNmZXT+cYOb+cNTVQ0QmNgszJabUyOKLmE10MY/AzUZbBYmboEXN28hy7zY/0Pn
26dOVBwRryYEzTed6q3zJDdf/EUPo4V9djL8GLAHsXDh2ooIpirUqdFTOcD8HT0zYae980H0qTyx
sm0C/gO1cixtxQ7NazpBZwlVoEC2a+iRl+N27rTFY+J9cuRtztBP6TD8aFI1hK0BOkCh/FWRlkSr
wbMWEoq/gcNtOJ0ThAk19oL6SFUzXwY1rCMhH/3m1/i05iH2fFctbhwd2xkw+t2lDKlZ6IDEnhFs
Gju0jo4teXhiHx5Gx8Pr8S5Yqarbf8XLtbXiQdjOlgmmbDJKnEainLUivmBs19p587i5D/YNVhfu
uxXCHtO+fYdzHmZKjdFjf2wSQxhBTcPkOxIJzUv9fpvCnF5NKVBDPNGrXh16CCmMevCO3rY2tI3V
bQI/N8XAFk0pMDGAIQ9irVXg4eLIFFhldHL0IhtEW2XkZRfcY7sY6bw7NXD6R9d5X+f2F89KzT2N
p5/AxAeNYFhjoNGQBzPvCRKpMvniYSLyaDDBgBFl2JhBQ53maVW4tfseODw2ZltEp3wwlqOs8now
tW9xMLB84xSRyPWdFt0ej+LGurt9cTyGGPMRpqJ0zqj5UA4eJdPbAwoPt2nQ37ihz2zyuQ7OfjXU
8FNIxMjvKsmAZw9MUo6H58g4W0uWh1GO+ghUOohdDwkM7f3Xv2OEMQu52lemIOCwnAjBJkns0U7Q
scTr65u1B1iEYupAsQPyNHMnVlxI53OLBeZvijeukjt1eZuNnxibVFn/EGAfwYWQ5FJEl7E7eeh6
+lq3ewARYCnZmVzg1ff5xeZiyFMT80MIJjSZ+CtW0iA2SvjdBEbuTHQMDNPoUndaW/Ts8vBveWTu
Si7PxSXJcIiIn1VbwKYI+TH1Els/tfZ7iAW+Ih2ybBccKfz2gD/5pLMf0GGsaacedGJq2w4rmksd
O+GRaXTi18oORXI+reOe8CLNWV+MXYD/S4k5UUGFMRoUUNKwRZHUHhYk92dnXDQyd6SFR4o5zM7Q
z70UytRDebGT7LZrur2XWwWlP3Pr7BhHiKWRkZkpuLMqWSJdi9VDKlF/Sa7djR5PPni0GJeIgDYv
4hQsjV4LHM84BKyZYleH+whjErwczWxN2ZzcFeMeq07LM6A5YtwEKECKm22tCx7i9YK+CtCytzkv
Ua6ywwVH0akI/DxQTKQBP5Qu5WOYTApDFMREQcbhsPLQgNbttj36qf6mhol05D9kGO5EVSkAeKfS
vI1FGpVIm+JN/+BpFo8Zxr8nNSBSpQDMoMutJOELHRHc+sR4Aubd7XObdVgTfhgv34i1MFYWniGi
m7m/U7Kljype1Df7UpyeGnXNE0txsYomKOnlOOl2lztAkoXvVVyeoM97kz+Xw3iT0DdUQQ9BJr9z
vN5p3OqxXInH/r0jsX1xmr/o25xwxVaUhLQ+G2cfevUy5qTYF+h3zLnIQ99W9Idgq1ieBWhKut+I
sbKSAEjKsITEUYA1yXuJHPupiexkqSxDTz6hV33VPqSuzxPCWcmY0GVsLhoCVL1IQfeCHP9b+XhX
3t3flj1667c4Y0xtgb6+WKtAYePvMJJmw9JybojHA2MUtPwSDKUICoqXOtKDSPLFPW8ujGr8NRca
9qxhmhd76wDNzKaMVTWo07OlNidnxXNG9PNu/fT1Fdw+7J8x4/VnMoetjc0QBqPSAPui8rJd59m8
siDvIBiX1gGstwtUHMTHwx2ve5L328xF6n2d6Y2B385sLgr9zCvk+mhYmx5YQiNp+HHFeagcAKu4
2wAu6vh5fLp9BzOd7deUGLtewDoJLT2ihKyAL9uRDZT4qDvEs48P+WLz5kAHXMfFgJzL6Vv7Lpfe
EibG0vuY+0suLQRg5711j9Gj6Wb2b8AE75z28BA6AqCc7WV0dO3GOS732NxuB561+rx9Arx7ZBwB
NtrEYnvBR3gPyOBxfNlP8399uoz5b1pzwDZT/HhPfvO0fCZZPP3xH7NgZqNpVRBozekpcYV9tig+
UgLQ6/jREXj4/LfVnh0K+zcH/mOVpyz540WT6YHfca6S95WMupdC5ftRCVn+179MKU+ihXZsFMun
pgoov7zA+7YA6uwCv0EQs6gb8NUaIYQzdvVzY595LSOMinWSPxgmlW5soLIVkmCbhreledeK5MvS
e3kcyGLpfv3Li2B0ajCMvBVEsNQTm/PTCu+SGZXqCzQGJjp+G4+GpCTJ/Xmxdg/bgTzYzn1Dtst3
+/PYbOyFQ/Gv1krslLyojvMJTB72tjZ8Z0b+byP4Y3t9FEpo9x/Bz+atIaiAxo6381cXIhP3N5DS
b1Pjffm1hvy736K0JjrRK2c5bgt8uPPAiZp/xkhXQvv9npv8chhU0sWI8Mvo5iGJq+01YJ52hLdx
SebRYXwf0BvOQpWCzosHLApCdgfBftudAldFKWcJnPqnjSuS49OSB03DUfnvFNGEwSCpSimj5gQ5
GJ454SkI2zdrmH3RCdSePG1azwudU4zyR06eTyusaX8gS3elLdZPIbGBsvk52OvA4VV5vhdK3JJp
Rkd9VU7Lugd/L46ze/g8HJYleT2VxNucSeai9u55AH8921g45TtA6Qd0RkCcETk9+2tx39vu0V2r
m2O6W5O7yHn4islytf69/L0XycJ+VshuF2Ihz9J0b0u0fDsi1dn0kWC1Feb84FEl7+A7u9XO6fCp
b562rGBN0OOceQrZYkvH+cBLPHM0k02gxqNUYeMEbi2zXZ64fUMd3bgPtmNX78K8L6mNcU4B2a3o
SS9s9+OESk5I0LibY8Gj8xnBRQwIsjC8RjTH/tWg1A2LynkAfSOg3vqYaxv0X0qhp0Ii42MAWeus
Xh6eg3t19bLYOavSNu9q4i4XNjni/2i4RDZcd118oL1YHuOFienKJU9aOcrIpmmE0DD1ll46wGg4
0fVsHG/hjYzV2jJauVSGVzkcgqzOjBa5md1FwkLN7sVcYrpAcCruvrM5azalxdhjLUQ5VOz1FlYz
wkLLXz450ru8rSIzeRNNmVKhpzkxXYMfZUmvawAGsHfJw0dmp+9oguOCZ85Mjl3TYWyzlZrV2dJA
x0C3dee+KR8XoCkDKCwH5qOATq4Q2XL38evi3WaQd4pMwNRUMRKT6fcpYt/kmwHfczS6v0D1vmaP
iZDC2BrGqAB7TuoTJSP+rwxCkUIDb7MzGwCiv1PBzk7re2/N9X1poZGc/d5sTy87CT2/8AeXpQA0
4hA1rcuyRlNcgA1Uxir9TQfzSo6yzxnUKXVG/qVCKYaopNSbh4dqlbuft9mbfQPRSQSRrjDEEirm
HMXRT4TBgoLtLEyY6+sYr8baHV07f/yXlBifJhiK0igxWHH8p3h0KmedOInTLOk2Ou5uY3ourI2c
sMU6IiAh5pc2AluFo5EOq3Mk4q9ENJsCidTAYDnhMPezxEDF8Z9jZL1PovZjkElgLn0dl9p+YcvI
HIbr4HibzkxzwTUdJuUj+WHlq5HVnoJNcV6qjtJ6gltskI2XNxn2DKQ7Hz7eLsga61eJvi8NwlPw
mRrR9TcwMhkCxLoK6UUO6GNL3HppbiX3WH7860NlDLIfCwIGjHCJA6DA0QIIRHDv0dz/xTDWNUOM
SY5lubTa4ZshCkSSYVau87AkYMHliGrTLbFkjHKElZ5D2oMjuvbIAvpBiwkjNEDvaQM01hHCfCUk
Qk88lzJPQBmznIvCBRuJqZ57QB+60x1hEYCidHdbQOet/x89YMxJrIa5EAZBB3/dPCWLFNBx7xG3
IDUzmXp9Y4wtaRTTAnI8bky970IbUzgQjcUO2bcCQaZl+14EtKhF69uv63QnrIJDteSVhGc4BXCY
rsoyQhOghzEHmnVDcTkL+ITWe6mAvnBBS9mR530kKhCMwFxRYc5Tb6xxDLB+7vRkkdBOetIDCisg
lSOj1pK6kRcchw8u1RnreUWVOV41SxU1UyEsrfcddeE1J7nENr01F9Z3RiMmpH40UVa+HAUl1YiM
iBg60FzZOfJ6KxQekeuk+39hCX0ZBEDPQdectclfcy9a10vVLe+th/E+NelsCAqZdgFXfl5+Xe7l
5RY2NSfrx2KBwQT09jsYC3bEpcXtnpqL064OgLXo52zIc3rDOGvRtEvbQknow9/e/S42zwVKu0Rf
DkRYDT7ST7eVdc6SaxKq/JaKrkgDm9iuY5tcE4MkjqGtg40ma3+7fS+4AdT36NAPEZ4QYdxF1sUd
Cv0gUrrZ3tqrh+YxWOurcqG50X2CYQnqqfa5u9z0Xke+GtT1vvJ7wcHfBnTQ8Z73cwH4FdOMV7ES
rS8rA99z8XayK6pk0bvtvkadjze3wz1fxrFkglE0egVSjr+gqTaAyz0erVfem2LWFE1OmPEqIhop
Ui0Emd1HsL4zITId4W3bnFWhCQ3G3MlNKZbqABrFnb+9uKp3j1cuJ9jl8cEYu0SX4kCsffio+C5y
fwmLCx4pf+MJr+6fMW7oz5TjiwhOSrdyz27jorsGTjfjb2ubC66npNhOpTSQeg3usAOMGmZ5N8om
cA13f/bqx2LH42suLXBFjDFy1ogmF1XA6UkH6UWEIdmtDGIuJMdDF/ebuh52wTp1dNgT57VZ2fm7
tjzbgr11FZXAtPnELlfrcKegNUbGWIfv7dfL9vW2xZl7TV19JGMMYnyiXtdCi7Eif609B5u+JlpG
Fq64AaTZEhs0Qfnjs8QIZ+Q9cYjPy7BuKGhLw/ZbkzmhXtcH7RzihAa7e38J15hyrh0ahUXrbpea
GAwa7WIkbnRSD3AJDf41Id3GcnhLUOdy1oAhQ0M44gdT/rHkRpQFJRCwDwZxYNwiRyuRcpE72e9y
ddcvIzR/viI3f4yJukHfsMNrA503gWjOM1RFBfCXyJjAXLn4VtjiFaE0dvIb64KyFaSfN7Qwq84T
Koz1C5JCl/IAxy3al0/BTl6REOYhec2b2AkRxvalGGKXzRhE4KKfdLQ1Rnj8dCeR3N8WnpmHuAZM
5H+OjLF/jViKF7UAHaCkPchHBQ+e5W0K89ZiQoIxf+MlM7Oaiie8RXv4/Zouz84Xh8bMM+CKDcb4
KRqGIS45aAx2+ikti027rj7teMFDbp1VtT+8fF/bJMsVhC0gG74lDNLdr4QH3WuRHrnNzdxreMrN
t5xPqOhhbAhCBG56T/G8M6C936I9HTZKnToj5kH36Jo/a2VL7jqCtnOSJ1z6TPwkjZVySVXo0dOb
lNnSJjqdEFoKduPBgN6dVwXq7cqdhRnafMcxZjwd/s6cTnnPwljMTdAuB/J2soDQGdk+QQcgTyyp
Bv2I3yZXyRgLUQwMQB3CZL84kbvbyWtlX74gVtKwYv7/8VClRvgWOdZqmHU66hfcaVGQ51fpKSYb
yVvym0Lp7/yko2BlLjLL+s/MctGGcuvDN1sEkzS56JWOBpjI8x1wHGLgnZd33A0B/4ex+kOTOcqk
jJssMEETxZs8hKnC7t7I++o4VzZXhoFeGIqK3cpwLt8VrolsRKoY5U2RdMhkY0rYf7ISW9mc7Rrv
ONNLl/YrfZbLRHBUJIu0p8vi07mtmfOvmskXMLeoYjd2PSphd3rpcwJQoGDdbiy3/G7Qj4m4yXfm
HohS2COYL7jPV6p2P6/2D/uMTxgsRRX6BMT7BuNeq5z4W5e0rnu8zeRc6w96xAxdU7HGC0voGSaj
OGyUULt08D3qGli/EWwdxmLtPsdmkV20VNcl0Uanfm5iUp2wE2dTlHDnYgzYJ/05OeLPZcGr7896
3clHMcyj+maMetoiUMcGgjSx1dMjoHur59u8z4uyKSlozJVURWJR2wPNzKMUUOCnYT2iuPdqP3Jr
P7MaaiI8EkUdXZLs4k4f8MZ96PeUk/xFf9uo9+lBX/UPfUZybJ57u+c1G82llTQM1ym4TuRyVYO5
0DMm4TTBT7tT9JU80S1qNNkf2Vvv+dcehbWAGDvpfrSxDjlcFDHvNU5jX1ZsAQ+GYpcpY2c4u5pm
OIvnPhazDiHGgL7QyylxgT61FbGKrF8ceTNPM1NiGpj9Q44JN6KzVERmUnYYHAfKc7n3eoDx+mRw
bGGh8YBNZiNeWdZFXTMMqAvbUhnkl67MTcjLxem9+FRndmDYOqilS9fevr6OeH2cX0XMVnGc9Ezz
OvicUGai/tof/XPUVt3/ANz6i3hLU2lY6PYpezIpkejlhIpzGjglyEQFwaD4Z6EBq6FPdso2JVpK
RK/mBD/zfCF3oxgGvUadub9KPkdKQYUVkmp4yTogwe63j9nW18AWl2n5N/hYOElovGjpuqXpBhM8
hpGgGEMMxjTgKm0fLLQV9vZe4Car5/XwDyGTRrET/2V2l2Gs6Qk+AYEUrcovCVFdy8uPEjA21yqW
3Dr7d3lT2E1O4rV1V+94KcPZh+qEV/atqLRym4glPmFDcTfbVfe73BXP+WZcZKt3TFtgFenSjd1l
vPD3vLwcvbkfhkDVdcw8SIb8A7htTH05TYsBGYqSJiFDt+E20MwMUeEuJzSYu1TNFKt4z6Cxq+/y
xKapqTXc8uIRaV6Cnh3B4WWQ5gX2D0m2JudLZdEN3dih8q1tMry9l8nOcu8ALBruBEdalR+87dLf
QfCNk2TLcr6fFIMfw4U4dP1GdY/tisDGwEgOpIY/ND1rwDUFC600XbVUkzlTcUxboGmrcFgrLxLt
3MGYvn7otvVbvB44ubLZ+B+lh/8lxhpUv8kwZ1yB2JOB1BWK0RLWDMgYoE95cc78KU5IMQbNatJB
7zIZ2QrPIIdYdgF1i+6I9L5GJ4YWc5t+Z4OLKW/0oCf6n+VllgDcmubNYglpU1gZYHIQAW8BThgz
F2PImk63vyimIetMtJTgOTxklkZjDMzdoomKhqm9/Ut2lqHL7yaY5wyjxogyMF2PAf5rzqgxDwwz
7tEtLqErCnUjxV7X3MzzXLaC7ghDQd/CMiKD8Q1xr4yigErjKcLWnnFf3XFTSHMxNkRCERVVQhuJ
xsqE0olJVkCZL072tWsFW18VwCZ27eJ3uxO5wJ9zJnFKjpGIMVe7i6B2VARpbLQ75RjfN9xnmuo2
3a8j0nXcZ8TcIU5pMq+1wdf6Ci/fDnv2kME6YHL/DCxkfZVh0G6bOGcH/mep8cZnZ53flCwThOZF
k0XjCLJn4L5hUuyA4SoFUA9qBwevOtQ6i8sOXVzl5ry5OPHu7KJwxXnAzcUw9FmDxhfdwLo5xpSd
tcbPzEqkddyP1DHc0X5PFzyM6dlX4oTKt7ZM9DyPESYFpdJBG0rycRAIsuI21lrUpD4m23hjlLyU
zawTmpJkFPBcyynGucHY4Kq/x5PjvTntVnWCu3ahLpNfocsxMHM+YUqP0ZNeyEW0r4HergAWeVTY
v8d9gsVwyLHTEO2Tl3ibzSJqQO1QDeCRmSjpX1uYoNYjP1ThFxx4oerhvPYdZLUf9E3M7R2aM55T
UoyVadpBkLChmZYP6frioSS+g7oqcl+561RHYYVyKe886f2wHn1KkxFMsRz7CM2PNAYV7WYfuL8a
Z0TROOcWLmfdHg2STEU2TQPHeX2SWtWYZyv2EQKimhKQZh+iy1n2Ajt0L/f94uu2pMy1HVM7+g85
RlJqcRRzvQS5jg6Y92SnpyRDb4ir2NKTuHXl1/0FmyQuxN4atvtI80ZYU504qJHe/pLvnq8fZzz5
EsbYns/nXOsGATJrGs6b+Tu5t7zeJw9GsbEfv+r3YWv/P+pysyZ+QpUxt1ba1G1WgKoTPHgZqZYU
T0R2w5y0X0SJbbnFqF+4MzgTHrOWbkKWiQCQQg6TqgJZQLXkZCF6JnIyBQ+qVKVff+tMGbWssP+u
ai8g0zrJaOcrcW00JNgjvfneuhTQUTt0qPU8UEUaiWEbb9Ei28kve9FbvFrvmLdeoEJnt1+i1zn7
V9FT7HsedM1sdAIZRE5A1hEV6czF+2mWJLkY0OikRYoSYF1ui3d5wAVc4VJiLjvygdJbDKA0ek6P
BvuUJHe1nXi8+G7WXEw4YpypoWIjhx9H/am5kLd2VWxUUkUEnYfLvwAXwtFNSDGCpAxVU2gpWNKx
xbDZN7txby3QwAG/SW4r6GwyBZQQ/NPUtcnaeCvHFIxsQJiK7c4cAQ9RPUgoGO7ujIGcvS9ziSpq
tYo3l1235AQGs1qq6zK6RU1VRC6AMYoB4tq+Benaa9ajk9akXGXO520GeUQYy6taPjBCLzCF8tpf
WJuUoA6QcRih1/FDISeMMLI+WhdMlTegUbrFp7KWbIXnquZqbVCif46KkfF6tORLWoOCRpzyAZ08
kPLe7ReJd/u05mOaCSFGyP1CqdRUASFzocnoXR9yJEbsVxlNoI3TPNMImZcqnc0e4t0EG4FCA966
jLfKAAeRAPGSeivAy/tfWkTC18S9S9/zYpM5f/cInRJkTjO0VCXJ27A/vXwEPQF+oeqgQtotq2V/
d/s8Z+P+CWvMcVo5EvtmbMERac8RdlM9+Hb1n4OSwlRMaLDGAgPsak0trfiVPIbYgwVU52YTOAJH
k2bTBFNCjN/J4otcjwOOLfp6ydzcW5VA90WeYMNRp3mLbgAKWRKpPBgMRwO6gv3cP/d4SSf7YHkw
7OfshMGG23czb/omZBh+WiVQ69gEmUYjZmhrKbL054V+ek4+azd7qQSib7fYFdouhPWXFZJy85/v
d8TVTb6AGq/Jo6UdL3Jw0fAFMcI05JErT1qYBFBatzmdv7kJHSbSRV9eUZtlQQ80tGPPvzMddfWa
3nfLv2janXLE2nSAn8SKX4HS2Q32of3gLxPMT/LCytlA6w8/bEZ1PKdx3FxARTmGJx0pq9IRPS40
/7xhmpBhDJMY+jG2FoOM/1s5AHx0kf22XKxA8YT71C12yDZy7ok6ih+OZEKQcSTnrKgCPQPBlmbH
zrt6GSyU9R4tpasND3OUd4aMERQTsZOaALSsZQIs1Z5o7lZ9ETks8agwBlCLsKfZoKos74QGNc2A
iEdjZwJbi3N0c35eVzVZA/YOqm7f86UTVcq1sU3FMOtR8Qo27V1xsAonRgXDWEguttn5REd1ZmP6
dvj2V+HahDaL9GKYGqYFU9D20kN48MO71m2eRfpi9bnJMnotrIhMaTEyWftGnloV0nHnL3+3cXS7
W6CWCEzB3q3RfWrdc851LraZ0mNEchCx/xJN3D0ttgXuS+QKtrjS7vNN6uM9ifrQ19m3edPAs2GI
TuunKF6KIqLTa8NYmn7UxCk1zQ87Dyt8VfsBOzFbGx3dxy+BJztz0dWUGuNvIiVLJCA29qfUGfYF
+ogXAV5I63Hgueo5/Z4SYjzO5RzEia7n/clRRufiygS9KMsv39WBqcm5NyoHP+RkcoKMa8FimIsU
VeDpJd8aABFX35UMCb/W5QkIjyfGtyR6FHYSPbwNYC7bZ2MTreq3JUZXG24yf86YTI7ve7R2quNB
IA3FAFLBU1ACA11wuPXC2TzilAbzXhiqMI3SDjSeOvtlk+zfFDS9OtEjMKYLYh/xun66fVPfuZ8b
N6UyGj0GJlCSW1iPzaGyE/fjoyQrgLAooXtSnXhwm60tbo6Bs7T7nQ2A7Xtt9clNUFOFuvURjJr7
YZYovkRvcVd4SWAHq34g9nIZeJ/LltdsNxuPTA+Z8T2X8qJcmhEsD/YLYJQPuqOj5hSjzMwrvvJE
hjEkmp/WYlmCUkKcaI/kLCbcP3lF1pktTIjADVocQZ8U3rKMATG7Ik3LiwS9Vt/rQyq7zWv7oRN5
i/fSg4IG+qVzrA5Hu9vgae0NKDTgXHn5idkrnHwEY1zq/iKdjRAf8eTsLtvwTvK85r0k7erhOUOL
BA/qbjanOWWasTDJub1URgx6hfMEZP3SLn/tbfuex9esYzcVoGdhtkTT2LPNhqFSCiw4w6LCk+F2
K4Al8IYe5t3NhAZzdEUSR8M5pTSy98zAwLbl6s5Welxj4n53jm3es3A2hYcdKf8wxZydVVuXXoxA
UHx7M4i8TgLUCx8eHkZS2sE6WxxWp9ApA6dYl8ev5f354x41RPvRBs5z6wZokLKP97B9PEGmfP6w
ApPPYmx5mpilnpYqnIa+6DfD6ralm60nTLhmazRpeNaMrMDPyxcSLNTjGtuY7+853nxW4//w8G17
Jk4iaw2pvJgg4mSlrToX4DBBKjmczB0UppwNybA0VQGk5HV8gm4900yxxOL0snkTdfvcEcW17y3n
q7DT3w53QHDWR0zpMRfji8q5ahUfTL0MmEC2ENA+Yc7AWT2sHgz7zn1+RbrO1ux0ua4XA8lysgwO
wOT4vM33dyTLCoiBCS/MJ8uKZqjMd5wTv9RzsxtOLy9opRmBfw9Y5nGJgaQe8ClkS9z3GDND7eKI
xPfiK0AxEShmnNPnfQWLedjKZVPpKCtgSEnRFxExMDr/+yGzQ89y1bsF4DSO4vPX5S35ZV+w8e6r
w8rssXV5namzvbGT09CYWKGpw7Yp2x6n4eywvY0ckjUgqlWCTxFEG/Ao2KYLOGH895XuOtK3Lu8o
pJ/huY7uPhnAgoZKR0gZv93Fetiqft2dhJCkW3ndbjNXxYqKTbStXQsPgnohY+aPl7P7qWTXZBkH
7uuXduw0kNWIjwswV1uTpPxdaT/VDGRMXRORmtZ14Apcq1lmxLIvGqh40r5CAfhD64tIlL18QNPW
V24/trsjatbPt4X8p8O5Jsocqagore4bEjLGi/Kx8vzDEWHJ8jaNufNTZVW20D9smj9QO7GQoRP0
0qDnN7iJGzraAjNLmBy9TWYm0EI7+oQOI6FpVkdVWYBOY9dehO6+y7OEjcIFlhbxkhffLcrXtuGa
FnNZUjIYsXUGrW6db09WRg4lqo+GEyausnqBYqyBaYjd2XazMe3a0dcylkC554fVIgid+H3EICDW
qEdby419x7jvACOmYXwd1mTncJ/sVEBvfSxzyU2fqOnQoN6skHRVujssqTNceaWTdbHwbc41zEnU
9BYYbbmIo5aiOYLeNrWZO2ya5TL08713ffpMoOvHzWgJKk6f3nOH8ecAaAqGLewE4LT85/m3a2JM
vFsaQxl23ffp0W3lG9/DkqOKE9DOmbbpqVHjMHHk8DRnND+BSLmTFigb8kqU8zqIYjyG7mUDv3T9
+2nQ1d2QfVdrD8Fv9/2r2jzdVj8eBeaYmgprSpMeFNCF7cZOsTQpxIvDi9pmInF6HX84YU5qaHTj
IgBe9aR5h5fUhmv2zNf2KfO4gTK1Fz/V5g8lJu4JfMwo9Ok3R4doEQPfApEGpp35TaXzCvqHEj3b
ye1XohgrVglKlRsDrQyBcUfUow48EoyYBU654Q1SzlQdrk6RzeINZVZosYVTfKruS/TW2PvsEDj2
bZGYiYGvqTAWOQ7VpLV0VGs0LNH6CB3x1ccOYrRgGE7CcWRcjhiLjI28oejT2wKChoulFsMn7bBe
/t3J4eVLgX9EVRYZY6qLQlBp2DmBl+BbcA//XGA6SHASkfA6LGZeaji+CSnGlHZ5b5SJ9E0KmQPM
6YXPvhN7wj7AGPIiq9DyxbmwWZGfUGTMRKUHclDkqHrFq975SHb9ekTLSuABje02pVlrMSHEWAvD
r/JKTZBpLd2X3iDYk5XavC5magl+6O+EBmsphPYSxVbSo9T6kkKb0jXnuHhMMAZCO8sXwy+Q4dyk
dAEeSVaoXvA6t2ZAOK6lgDEOkjJqjdDgqPKXC5o438LjrrLRDYNoA9gfa9GWsGznAui8Ag0w8qf6
SudDVM/03Fe9wV+wVfMuWa21VRdwLpHyd+OA2SduI+nhuSwhLTt1PeKRix0yXEjHGazMK/bZJ67V
102dqSDy1OZk9+bbKWIWzFA6O/POVzFI8d+kfVeT4srS7S8iQt68liwI00Abul8UM22EJGRADunX
31V85+xW12ioG/vMxETs/aIks7Ky0q4UyNFZL3YEg5yegN0mnyePe+k5J30zdCMDDVDQ8JSaN0Nm
EmEFzC9AH5T+azZfP1nFHGCBO55nPkESGSCAp6EkrGNnGaNc5ulaYZtjg0nAAWCaVo1hsWLP8Tqm
LAwtIeGPKouGwPKlX6NTHNIOiAxt1aJdum2AtwCDTCfnSL5C3ozdRMIZ5RUMg1EkARkz9MyDcE5z
Zdbn0OWgwsY/BFMr9Aa3NhzSKMamI9HK7NwzdllNeGBVyoRp+0GaeR9mUh6ruQJjev5q7RlST9el
kdj0FxyOK9hyLGIgs/UZ8P7W0datzpUelP3V+pXur2slwIDrEivHqOZF7snTHzje00Tv4E/JMM+K
pLYXNaOlJ4pAISJ0SPFrVKcD5pq7N9bOOlyrc15ZdKIrgFJV0Y4ClwpTM8wLk6vV5ZzHsGAyKNJ9
2ekaM+CRg7ZBHVh9+mLfkXwxs1WgsvXcnuIJt+cHdea1UTNRv15C5KsFT/KAKSP68OKd66Ik+lvu
FS88nJQpfwQPN221gBesmBrThJWGZduECthVyWUu2o2HuIGoixlQfiOXFzdI9A1jzKOiiXS7sWTC
hqmM4b6cmmub6igzIOTSAxej9hLWHyWbSwDA0/XMKx3H36I1kzjWK2Aln7iuMpXfnR/AsgunsjjW
tM5RI/YU4TkAqj1IV0jgrRf5mchAu1lze9PpPWKJ6gJ6Ien+B0Fk80TXQcuOpWwgeyctegfwAkhZ
rR9QYYze77sQE4UITRlTYm50pepCEtM8Yepf0a9wwhM4uGek5mSKZhE95uiNHCwg4jiztwQL/KSI
AOXa8vVHkT/XMeFs/PgxjENzqaW0wTQu3kIwbWO/lUOWdH1ba2kBHqstL6s+9TyMmWecmzy7KImR
6/RsCzy+L68tUqE2R8I8phgNTgVU+085PUus01plZGgsAEUk81U+T+aXD4rKU+p2PNe9xs7Jq+pJ
tmNkFndCTPqzaI2jRu4ZoFuCJKos4NYsrIVQjaMeg42HN2P1hiqlicGKtU3g61B/h6JU3Gd+YtLv
J03GIpdhgvmDBDSFrQq1Efd0Mt0BZOrDEd36HeYQ0FcectvnJ2WuCqqB3moMPLH4eJWgIc16jnvs
acECM8tcrHmBLY8C41kMZYVkfnfsHzM/sU3rtLbMj/uym7J8+ogHRm9EoelN4UJ5IPJv6+rxzmZS
+f/5PpomYING7liYCIVU9+DApjtwy01NXq3w930ebm8fY8iwxAZD9JKOVLN4851GRE5nChZgSP1j
tZA8xVFBaZcuTetTQ4NNu+Va64lj+UGPsSCDUmMeZgZ65p4mMJFQrNDspc0jr8NmVx0d9gKquY8c
LifMtUo7D9F8gmkN4+axjbiMsLXuiHJuj3C2eG68ZpXB1XyvljJGFHmhzMR7pGJZF/DyUN/UMcX3
89iMWYyNwmHfP0ZoPTzaHefEJiZBtB/fZyR4EjGVOGRi/xgEq1uNAqmUx9P7Y2GROXlfts4yXZJX
jAFYubPYX1Y5MJ0/kIrgWA55UqYjPhn1T8wYy4yxfwX9BSu328UA04iIub6SZL/byRUepyWmhsk+
zkm22X8Zu6/AfPwIeEibUymRkTwM9proszptrxlKNsL2+HCdZ7t2I/rZR4SMRcHheeoxBkCZiFoZ
PB1qp3+erZoYsZb1kP3FpYtgV5th/pi7j9cAYZLnOcvOLtEAVMPb2Zvzr49njhpPuJKAFDGBkSCo
2PF8O5KRGg96OTTiUAy3TFNgeDNAg82AZ5qTmVcAtJuXv5hy7lRRh9+M9Td4jzTGd+3SoacLDwaY
uFULV8ck7fLyKD3/3hRbl5ztpX4hr5dd9nAh/XyfWzwAr2mBj34Ao+yKeq3P2akaHoPDNSYR5iUe
emf1u3TdzNrF1tl2Grs8A67OWUhAHAJqzgaJS16L3i1xzFrJsRyoVRsJvlKGSJOr8/D4/Lwql28V
+d0XVkS8meWhOTt6wA70FvsO6RqNBO8A59y5x8BctatghlhBDPIByg2987Yx3d/V6krmn7HlOQni
potV7PeAxdxyr/mkOfs+ARalUG3SJpNMSjs4GN5b8vGmPA2wbHPA8rVOZ78ufu0Xnf+1ALD0K2B0
nhLCDeCnHg1sGwWqBAahdOnWezES/6CYVZKoA8SvupolnNBZfdk/vmQSJjNrpwMEyr7JiM55NSZQ
HlChVACxIKIQi5EF5tRjrbvkyOuKuG4zyTqiruSeV9kKex2SzewJeaCELMwFhq8Wvt/4zz7ntk8Y
WCCiyJjVwbSVoLGAAbIRZ1mEzRXoEFgpVrw42zDoX1uOck0VFMdkWKiAs5FeDHUAl0BgJSg0ZG8X
J3rlp/8n3JkfdJisSKiejn3Wgc7Mh+VcbX5fMTNoDZ4D7SX7rc+7tFOuDfLXyC1TE2YCQP7npZWj
6Ny3Z1V81HPY6uNm7uG2ADDHWVj3T+rPDKEO7UCfMqahTeEPwETjpEnnuEnhqLkV6V+X1sBF//kz
NPhJgjHEodHn1+5ywiO3GALiLBfrfc953CYU4ScNxtZG53iYnXWwQUFVztacLHvb4YhqIjnxkwhz
p6QY9vxYg5FgRpTXNfKat71SPLM14RX8pMO4/zMBldOiAp3nlYxGtnzHG2nhHTpjk8O+LsrmQg+9
2vaHvbaz/yelujE4snkmVo0MQ4HvV3CpcoJ9uvv7BCZqjD9ExOacY7lFmrIFBRWIR4kbW0ff9z94
J8GRE5t8jcohO7cqDiL9Zf7CWDKvOWwiu/uTDeaaH5NZVg9oVYAfCsxaD6JaQKt6suUNN04AOv6k
RN2z0ZGoSYGITwGlYbM6NNbh8Ha0/E1h/d6s3BLdfle0Y2/wDG85B/XnQ/CTLnP5hTK6VCq9/OLh
7aHFFjvHScgT52b+aZ4pETQdmYiRYC2ZC5MnWh2HlwIdWMgQwzDDoyPD631OJtArfhJhLs1gnqVZ
JeY3S/m029DdWf5uF62a2t4tt+lgmyUg8CIKG8OhzGFPYYLpI/CawosEysdls0MiflkBPMONPeyn
gEjF3ZK8OMUc/ftPKH7rr1/RgGZMw5K592Eiy/NDBrcU/kiLypmkmxcBgn42np6xb4G4c/KgW4DN
fnHWFk9p/2II/zlXthe9MiozOuYgd8aSMGzH7oKt/a9M1TcJ5gZeFQ2trzS6toFiXlgvAEtPFM4B
ThRVfoqNuXxmDVi8rsYBrmzXdT+lB+9h6dA+0MR65sFkcM+IuXFX/ajrfQmhIbYd3I0r4pC8i5/7
S2RFsCQJq7J4/Xd/+tk/+WNe31Y4XbpShRCHoHEt8/G+/v/FSn6fEfPuqm0u531WgaNDul5hLOER
GUVy9Ms1VhtwaNGf+jNa+skKY0pSFPwSqYD07NUVE1uJi04sizj7GGUv0+Y9ABM9mz/JMUalSJQq
FBRoRhBkxF7huObzh9byPmt/B+9ygQkEE11nvIftL/7SPyJle1Z7oVKyfAY2s8hS3xZQRQPVq8rn
lC+nH9BvMozfXGA3g4o5DuQcCiLMtY3td9wU+J9lwx8iZPGa+qyPL+aR6rt9cCsLJXYEt9hSjOVw
+9JDSzcv6OAxxZgMtT92aX8+94/ak4pozp1jNbFie+g5BVaoxRMh96gY4yFrYq0XKlQkB2aYHa2q
wwLjN9st56gm6ps/5cjYDfEol1gZDDpQQ9gM5MNQrvewYc83AXfDHTTivacqYzQS/TyYAsAAH5+x
Ae/t9pY8fpJ3ZKIQU1lYKs3DXuA9JypjR0yAB8VaBIopwfrGVeXiTdlw3hOerVcZA5KEyH01JbTj
YKOw9kjmyK6h5x/DBYHh8O7xRHbl56Ex9qNKK6kTDbAUgNwb6B3dHfZJu56To2iJe/21/fgQONu5
J829JBnI5wHAVrkFryMvAJ2dFfx7aIrekOIA8Jb7NliavNGj7zOaCCzFPFRb3GiZPKOt6u1tM0fG
ButMGowMWhgD491oemP/MPojgowqXjHGJIoxCFJgQ4z308Decg2HtySCXtV7dBgFPKmSoLYNBKdi
wVn3cl9sE+Uw6MKIC0bzSu2S6bPTTWy28QuTB0txAQw+33wAPjxP8yaN4IgYo3iN3ldaO8tQKTgh
bYBkOS8xMW2Pvinc/JyRlkVNNCv0BOyUyCFtYNY/qTlC8gAzhzzbN5miGNFi3qlW7oEEGOJgTDfZ
lD6y/sDO/eA5F5x7c8vZjTiqT/89fnkfe6p3//gn0s0/jv9mb0dfjyqhbU7UWX7GKl1aZn9Lfffx
7M09ZFqXg9XZznqd2ZnrI8rjsTaRb/xJnXmldKOva8mEBAN0Ugzzk4ihjwtmTYAObFW/gTPif/j7
JyHg9ilyFPFmIUdsm/ksTyMgLj3qG2OuIpvJ0Y1pf3qkG8ylvYjDLK0LypmNJDK8zw1inhoZ5M62
Fr3/LxLGPyXJXONLC5wqgFXRVBbgIF33/4yf7ajWwt7e15npjNaIN+YWq2au6LmBWwzD5+iW6L1a
i+22fuWQ4Vwvtpf5oip6mVIRxlcivNaoNITYhGVJOi/Q4hhyFtiuM8/1qaGRcmALjuqHi8358NS+
oeeRZ/94jxRbz7rGYiFmZ0oqI89nUi9ddYnXXkeaFpPZTnpYcMPhyVzK92mxSeEekEsA3sFpIVtE
7Aob8y57cyW0pOL1jU57MSNSzHWuzlKTqQluFaISGpR8AoYAToVj+V/Bljd+NJ2cGlFjHnzBSAZJ
DcGYjRz+ys0cFITnu8r2XhfOoid7H2FD8HFfKaf9T2SLMDmoGID9Zmy+1F61uhQRVcoAAtmU+8c5
4gZpTrDt0PIxQ/D11d0ycRyy04/AN1l6yCN7VR7lWWlIN7KHwwbDmoD/c+BsW9itCmfb+jI7UqJT
SPBRLplxjNlEXYEal2/qTOwSN41+ki51j47repk8vq3m5GqB/uN6zRur/8sN+abF6FAip3WkDqAV
PANqnNb7Y2yZ97C+ewnb6cAhvi/avyjtN0FGjc6RglVGNKilkSDMJnCFNNtDXmqrrTm0uNrDuIxy
ZlaaptPXVvAOaABeUSc1dF88Z/3LgZfq2D6HO/rFP53Hb+6Yd6g12iS5Uq8YLyzJoDKoYXu/Lh4X
7+8vb/k3JeYFOmdCVZYzmLbn+l0nMm7H3Mv9AR74CwA6B+yqxbw3h72/PLPfRJmnSD9W/0lyVk5t
B0eU6o0l8dAY31jWhzrfRvbHMxdngqrg32WKTqKfl7Guj0prUh/zYtvYLLfS/Q06iCr76jUc/v7i
nf+XP11gzc1Rz7KMxhhv5ia050RBLty6Rbq8VguZiuoeV4yJqeMOc1FHGhTarr2hrvMu89w4eEPy
EZkR8LdcOr5oWXvfBkCCH9vb0xMvtTWdtfvH1OjsGA5Mup5d9NtbjCabx5ggT0KGBeJ6rmyp7O4x
zFiadqZjf8OFKizGmNCVnfsIfI0158XQeGQY+2LIkdxdOpAxUmIe0ap66C35PcMyvVOM/6N98nC7
KzLPDfyM+bvnLV8XC8Qre8ch86Mb2u/vL+iHPKDLydwWS+sjRDC7WDgIa5uCF0ZPJ45GB8CYqJkW
VklIs8428DDKOUYiZnAbthyzNO3bfes1Y5ZitGxfQ5oMKNCfb83eBNfa+rzZdmpx7h0wY5F0MS+M
iIa2w/xsh4SCFN1nYzqRMhIWY37aSKql6go2UoKk3vaAXg0KerFDnzCpcVXXjhU/ABNmvw248FLT
Xus/ImTLpUmphqZAI7cVqFaW6Qjv1iKqOc4xx6zrN30ZeR6pUaXJleaKgMhCfSx4q15LQRKci7XH
BBmvtMIx6TpbPi36KyLSBKmw4O1M5zbgYO0egKZPJPK1AIbnPuHEwDyVv5WNRyw25fUoDLcanbYI
OyJuYQfUDvGGfV9duIQYi1MfhbKvabhbeOErnnvAdfp7rmLc9xV1tsE1Ea6pIV+hGM9BiYFJcy28
xvuTtb35hvc5mmgTG3uGGDX5+RS2MymK1RnVjufVSsSTnwGEz8P2FB81273ly1juy5Ei551ie5RS
1ehEM4cQgyNWhWL1TfS45Zmn+14ToH1/shUBmrHGOgdaeouxFPKyyQ5f5xeAuCKk4OJW3RZZ3bFT
Nw91pH/HWu5yMYfGX137LUAb/mrzON/Fq8/H02aHnqFeJp+fhFgVmiwBO2Aug326732fJ1mOK6yz
ybOkQnSa06t3sYPD28Z9fGgznCNSP/r8ZHGcYd5tuEUCI7Z7OR5OZ8r2zHfLIwl9wM9QUCnOYXJe
ATZ/psZJpAKMlUZsGhbTrYySDCdb4GjlXxKP/5hjNpGWNOF/CiEu9pigwG1aO2L9WqC2jrvHc0E5
d+AWGo9EN0T/NSTBChXo8AHoEvcvNs/xvF38EYW2Rpan0nDLes9GQmkzT9w6eIfVp62+vKZXjsVi
s3HXU6kOxhWaEC8+z3zMX54GMM6GWmZydKa1bRt9rPQ5QR+t59CTQUXs+X8UHGM6jtdTh9cSvGBs
6e0R+Uyskb+VH4LsNy+dxGGMzZDlbSoKrQhaQfclvV7WX5yrMzGk+8O8s5mxpolPSU591+zXCr23
qeXN3ZXiudCHXeShNkvWDrrdsaYe3UccFeQSZwKScobe2EsF7grngFz+45trB8pKPNudNZRO2GyN
jdW/2Fv/a39aJQVsR/A/mig2d1Y3iTYYaCOA7bABaQZXFb0QJ/zl8DpdZPx2JG8jEKPrdsllEct1
6EnGv9BjpVvSAS1dHCo8dWEiEYRWSXGlweS5sEpfI8Vj33NIcAyTzPgD/VE3YiFFTwdC43ihez7P
VHByUTq7FVLMzUSNKlA4rLK1YL2REokhwOl5sznnJnOsEtsf1shK3WgtKHUWcGOXEUm9nfewvuxQ
1uaQEu9HKrfYfHT8UdqkXQeb/mjbnUYGNFiTX0gnHjmeLkcBFCZxcZqdmzoewBEiugJAVIgYFE6V
l5PiAqDXT9dJngmlceqRqewsjKLaG+wricgnglqCAZ01FtqjRl8Bg58HsTgdN8iA3zex3lIybooz
kqEUiaEe0Xfe9J/d1HnU7E9kSxyUtGnKosHg9f1Dm/QRR/SY2xReZ8cqyXFmKgmuvvmU/r7//enI
a0SAuUs11lyeMMMFTccMhPv2G5EXSnInQl7XKFhtg3+nhSOCzDuZy3pqNCGVIJnPvdBFSxEJnX53
n6/JazWiwjyQRpnl1yKmvvVgA9mBZ7InMwujz1MLNVKDY3Q6Hc0zvUraNvZO5JaX51g5nq6xjjLw
WP/jsR8CzNXTzvFPxMRL62L5e6RneDxNhvrfPLGecjfIxrGjKerj8jeORscWpEDDfK5pi68Vrxw2
acJHxKSfAlQFM5ek/yNmr06u8O7bPH4mzd2IBFNPOGmpaca3VKNiibsXpNoRJfJ85AlYQTgvIyrK
T0aaU1tlsQypnew3gGF/XjGwTpx4jv6WqHTuKzWXGGMNzlHX97IBYvbhcFlmJOgsBW2TrvIqGJvz
3K8al0OR/vw/osYRe6x5OOcSgC9AkS6LKzyCFC1B1cJX5zxt5x0XYxcAWA9/lna7opKNKRb0C3kq
6r5LVCwQG5rzDmN4z/e54ykhYyRm6KzIi5reYuVCZikGM7h1H578GEMhx2bZmlQJ83m8ugamdUVz
7Rd17hL846j8dKLk+7RYV70ZrtrZNEHteYXkOkQI1Cd7BxwB/EX5hw6vAuKyIVgVyRHldJ10RJp5
kVMpnSW9CUXBakoknLFpC8nKzjL35SYi/cN757aLYSGvohQutO/fP8jpZoERddacpOeizWgzZ/CW
fVauCg3dGs4zd8yao6Ssq64MfSQVAwQskxAglGss1JWWC38f8zKi01mSEUeMXYml2uwShermivbO
AfsxxV1YoLgFsFqO9CY9thEtxqwomZypwhE+wMU+NA5qTXiYawJYVMyQoQ7Doca5dX9470WEtULU
9NvoC/wdwXGb71CNQP0eC+C49pnzUrOevKqp4azuQa2xVmcSOaIHeGjOvZuuJ40EyBgSHQw1Z5q+
bhanJYBKv+RAzUiEbb1rIFB/cX0oHlOMVbk2oSDEOujdZkdPtvk2e7h/Sjy/kPXih1SmTIGEu8kc
ZJpa8o7+V4OskW/d+vLjfXIcnWD9ecMAVrIcUoYA1Syuc6LteJ4075DYiY0m7nqppkJDCxrZfdI+
fQdhgrO9cB5Nel3uvJks0nChmZWulyC0wl6keby5Lyre1xnDUCayJBs0axxoQCCq5ve/zrOkN+za
kWd7kswyryR8vrG6hX2lu+beh8V5bgU8F33a6miIpBSTbjNjbHasok3pnCCGMz4bG2u0gb7K21dC
fYY/T+KbBOMChjNNKowcJFwxkB5OROKaFx4TzGlUA4ZhsxBeC/qBV6vmLbHl0pFeemzNxB4DtCQh
X8Q5oek36JspxlobRtpd5B4kpbcTllMtH5zXheXfJzIdeyiCQAGoAHXFDmGIg3EU27Khfl+GjaAr
+GNoWqkJhoMwJIdniOM/TBqAET3GfRA7OavpHODj8I7Nx5a8gN28z9L0izoiweibfGnjc2u29Kgw
1I5erg0GCebINiLfhoc15ZUEpr0xIHLLpmwCHs1kCKpVrxQDRVlqrIzEFRl8Cm5AvbK3o23EQfi+
2GOAIXbzlZwEW14X2aRqjsgzyt9rYd42R5DfRFu4KICYvy/Q6STMiACj+7OjZrRiCNQqmRyXq6O1
cRO7eZqTnfCBdryrt8dk0umJl4KZzmKOyDL6D2HrUT9o18erPZDsKfbQ7FrV8Go5/E2q5IiO9jOy
y83rTMgMbJ54ftZxaobdb84v90XI5YUJemifX62fwUtgh4tZhB4U1J7V1w8OGXoSf9jBEStUVUZG
HduNLkeFbu0472LAK+9ujYSoG+17HkNUp+9RokIdUULNqDvpGRhKWgDX1JVF3PQz8iJ1zgutbvWa
v5OS2AYpSTWOZ22A+gXozNQ+UwkIdUrsXSJkz4sjAdYyxeU7usL6w97qCQaXA5WjItM+xT+CldjO
qTyuq6oX6ToU+1QSgi67nOS7/Z4LkM3RFElgjEmZtkNqhljWEZRtgPJVBtvh6/Pt/6Qpf2IuyPVx
yBMq1JVgla9VvD4BG6PXkaILHb3khY2TD/RIfswdMzs91DoFGHHZV5yS+GER8V6yabM/IsFcsQib
v/QqwRFh5hQYL2mAl4wAdVlf/JKdvc0d2OGxxNy1VM0jQT9RCdrdLyyootnhzr46F+JbnHst8Wgx
t62NgPJsxKD1bFNg0sIBWLFdrFdvzWAZe1LMl8vSaVxto14w2I79y5w3lUP/prSj2x5ftExtKihl
bte/1w6s8H115DHI9gU12bnszJTa4MMhXMxjB+bLleaoW9EI3y78wF9orm/Z3Eifat4d68I2CF2B
3xcXJl2Osyo/5lfy2HxGxC39ULGAFuirj/c5nfa7v9WUbQ/CNlB0uVxv9ArSOUcAuaZLzc2RJeJQ
uv+uSWwJo4xVLP1poDTULekt7C9alv77idCuz/WvAtvTbI5zN92EMWKOebKLQitKJcY1L5xn5ate
lCey4M753Pd3pFvydKSMJzOuGmWAv4Pp6Nm7Yl0XWYulYvelNxl9jThhrMm1NYYyobfb3X3d/zJX
A5jLbJxnRd7W+P3HI5wN4sFuoBEICSbeBAVHtdm6QiNfrteUCir9leyHX/+bTWDLCHKuxbLQQ0Kr
0HN1N+PYPM4ps402hp6eY4VKCU1gKQrMr0Coun8QnCNme2zUfiZGZQEGwjlGASrOZktOVAAk4Z8e
ktg2ba93VE0Pq25BW3PrZR671ckCzBr6Drd7y3Je1zuvVHk3fzJy/FZett0GANaSqdb05i8OxhYe
e9nZH7yBxenQcUSFqt/oHipli1mgDAwCSFF03+gUugfcRKTxgZRscdvJqLzuGOrbEzIiB3yHuItT
Ks+TfamJJRHIEVlLFMi47h5PgFQ5R7TEWYShnBnsWHMh2OuV7Us/eR7C/ZEXe/AsJrukN51p9aWh
dubiVqsQQffF46MFTKYRv0+KLRdIYhFGcgPR9YDofjmvzi2xsGaOZ/05V5bt78mvlWQ0EmKCbrHS
LOMhtVrUkTDc09uQXCA/cJsdeX45OwEnpLJwyhSQ1H1kLh2C1nbfwiZJXvvQNNjTSIRMkG2qQoKF
uDinTrULLGBa7z/UDxR2aL2K55tzDBPbvqN2sjCca2hfisJK/Nxin0NrtwCh7wHEdSFGvXAE974t
vDkDd26XzLzcaZwWUXgCTbkBwsPuRN5r4OkAH4bzavB4Y4xG0ciSMksAx23WJA5JxTPq062GKroZ
gC5qmAo78nGO2zaXTAoCjbHB3J3t0tWrhY0Bi33s2lyQvOn0+YgcY+UbvTAabL2jCW06XrZNg0dj
rrzHWHJh2v4iIf7e33Kexr8c1jePzGE1pSCaGcVmHjaBO3dn1rDDgr8vroWnSv2nUnzTYQ6r6rNW
bmdUlgEQFDfz0Eb/MIUNugDnH2BnXII0uL1HkPG6auANlscQBC9oy6PDUJjWoyiH1GXFu4JnBbPV
Nkf1p4Obby4ZYy9gQKWRDajkcwCS7qrrsKXlIdxLtkBOkbU9B7ydM3+x+t8kGRfwLJzrYyfgAIEC
UhHjYUnxyIDExOFs+sn8hwwbth0BezZcaATwfFquemtwkbcoVn1MF1RxZwM5ynLjefRmmtVMVqUE
C0Dlveu+5Y/KrzQlofuraBwOX7xLx8ZsUSrUuUJh9DFEEgWq62IO2Z+TBWre+6d1M5fhGfDaTKiu
31FNNm6blWKoGAW0JNPtEIvLjjGHK57lYuM1PcTSMr2lpgRbeiRyUDxUGJ87w9NcpHVtzivD0w3G
hhRmGnUoAsEQB5j7il/uq97trb8nLsZ0tKEc5al6M1H2QVpg/xrW0/ymuEhXjB/EVo1Z42U2R4/J
CRhJ9snjbknmypMxJmWtlHF6BYflMlv/zm3YkGq5fFniOfB57Z2TsbaOFbCY7sCKHNbZP2NBj1SW
CfoUK4BM5U6GldYUQvG+VCebmFUN202BMYitCiyeNEbFz0etp+PMNuxG+7uwgPsEm2yuPzX7Aa2r
kdsEkautPyIgRRoOpyQ1dQfG5JlDzdWzgRoIyGMjToGuneMnh78pGzImwByZGMb9cD6iOhSs3N/u
pzavfdrsibJXDgX5eJ659wlOZlvHBBnbL+pZrnUZakUAeAkUp/TjB5+385B+g70KYxqMsb9ea8UU
YtA4HFz7CmCf5MyJZCdTCiMSLMh0Wl+6RKYHg131++Tl/I7afVRZH9wVV1Nv5ZgQDZxGRr5txNaI
6Tw9WtjDRWg/oHnkRJbUT/Q15/n+6XDUjd11a1ybqxxfQaxyME/r8Cz6ZPCAXZeqhNQwap9sBkOM
GhF4vQItgesYmRVrYgCx6gJetrMSW1l56bEpRRjTo97PWHgSWny7GPTkmCQvJ3Lc5gCUvC+zyWLd
mAi9YiMikXjprq0EIhf3EMCDapy3/DV2pNfKJPG8VpER78Dblx8KWBt55k7u39JvrLqPfwB9eEY/
oIvqWFNnA4xEipzH6vfZIwjNRI8Mju+LnPYV7hkyz1jVzVRk/cEuiDkrG6DY2iNNqPXgkmP9Jt1u
XZFQdxQ1XZYMGmaPOJMlcTacO3p+YOwg/scIJmvSv/Bsxi0k/0OKI1rMRevRfJ6FFWg9B1jq+FY+
6H6yuUaksi/AubL3oYMGsb2luQBYw0PDTbJOC3b0AxhlTVOMOHUifoB9eAsBIAev34eHqvP8kKlL
PhYqo69alBVyVoJOAHCO8iXa378Pk3duxAajjUU6u4bXCz5/QuwizBvb8S9ccNyp/MqYB0YJm2NR
AO1AhKzQCfQ2J7HXWoq9fMkx7mg1RJx3HOdtMh0xpkilOlLFISqKc1iAIk0RHFx35lQu2e+58zE8
zpgH+RornYTdCRSDBwO5JqhYC2V3/4gmX68xM8wjrOj9VTwhl0y9GszUYb2gQqQXjmGcdAfHVJhn
uCvFIUJxGVRKdK4OUAes6g0852nhRy7PVNDb8cf1hY+GhhrDwAgJQ0wrcszgqDKI1XT7gCOiKujD
IHIkRxXrDhk2sWeGZqIIogIytNflcLX1tULQeYzC1b8S3zdHbHKvup7U0Bh0ypG7yu1rMFysB4sc
4eZ+XP8/eranre2IIGOAoqOUSmok0dEfjBcdfsu2Yp/QlfjFY22ypVkfUWJMUHYSsAA2hRRxlZAB
OD5UGDsf0F4QPAgo68K+xnshAN0PzeFdZI6isLm+wigrA3u9gU1uhw+Dt9wv/C91bli846PvxT1N
YUwUoLvNdGhBJ+gW5m1J8LAVra2Kdrb7OjntgIykyZimOJbS6mxCms8pcudovnKvmHUzLc/z1rhr
X1ufB/3MVRXGSpVaXVzPKVTFvtjqrenr6sq2NM+fJXvBk+SkSRzxx1gr+ShFxrHGRbBbOmgur4vD
TIWV5zb/8i43Y0OUQTvniQEbLyAR0M5n61NQva+/OuQTz9z1IrxjUxjnpp2JZZJdIcPzm/yCmSBF
JrVDnhwsoDzhv9CEYijeFslvmJozN2s7+Ux/C5XtCy6viRKLF1B/rhysEIzW7qrx5IycYzJsX4WX
7TOvK3X61RmRZOxLCMzGXBCpiT4UMJq7V1jNL+DnP3MPknPH2T7hU4Y5wnOlQrQOxcUsazJzlBf/
4/7Fm3Sk0GSLZXQy9rUKzL2Dx2oYg2SgXdQb1j5/nm+ai+/vM5csrQVJazV8/+zYQMSl8P+N29sY
HrzPx7TnOWKEuWAxxvfb0AQhdCZbdrqLFtFqECytIZfVFmXytfp45fRa/8WCfDPH3DW9vZwSUQZN
FXDCRHCw3w4V23eDLI5n8vHBHQWfiqN1TYZ+CSLkZjDCVNKub0OqEthQPfudb7InFc3wNfKW9VOJ
LaTdC39OjvLwxxOgmYaBNmwkqm7QUiOfUUIveW2G8UAn4IFoPCOqfxQtaX69YOVHT1LX354sSbA4
x6lwyDL37HgZWjOWkgEuJJRfTKyXJ8tvAl/mWkyVPtT3OGQecrnGdhEpASlbeyuI7OY21im4O3S2
v3yiGvngvLzS9dEheVosFmgTPNCYA74FSkUfH0DBstavCHK2sACcR3Fav0ayp0IayT5Cdjw1Cvyy
leyrMDVr7PwCxgFvVTOXDvPMNwIAqgR6xmBtVawkmURzq7S+5Ici0BzOyU4+UCOmGIvTKa12lk5g
Ci7hAXtcEOWvRQjwZPF6gSfh5LCE6h/dZe5LOBxbQ+spKeCHGN5BBsp+lDrh0qeYKL5vARa0JlqH
6WzMZ1OHDaty0JPfBAiUuYmjSVM7+jWshdKPkXoSUkjZfhsCuXFN6/YuH5+UiHDHTG4+4D21ZoxT
PdNrUZJBjpY0B/voznfz48bILaSr4sT2YRRDy5D8ElACUOP9gu7Q2T7zXNXJN/qbazbJKHTyUUxj
6BaOoHPesHfUDZeyh5FoFAPpZqKPfxffjEhSr3Z0bYYqMfpTD87DlLjnhZCQGZwDz4mxf8BXXxtu
6Z1zsmzKMQqPmJGYgWCgePAKxAwFioUQxNipA5CBD16aZzqOHzHIWCwluSTS0FJ66G1O9v3G9wGD
yLE+HMOvM8YnLeNroeoggmpjBvBF1DS5iWGO6dUZw4McupQ0dUQ3XQau6aqC5eAhA2ImD8iAZ+J0
xuo0M7ydswrcPMNRxJaIK4mALE4nlTliu+V/79w7nTE6Wae36EkNaZm9s5KljmESWB2kUsW1ANDj
av61RY0ltDSH6zJyHk2dsTBq2FTC7AJxplg/YMdbeUeH5TAzYOUz8r+ZcZ0xL4miRbjYlNaFBIeV
lFvCR4l6NJYyEtX+d8Hat8qzWdQyz2s9T+kj/VZ56VO0AnTdHpg7HZkteWmYaTfrn2fDYOxHnB+z
sitgslawWe7vHKFoHgAdMt77wb/0kEecMZ4OBin7dAZIFNrxd9wMiHUhQd60D0//DcZkXK+mZBQR
NcN2ur3qKFigm9BGIM/D0+dSYuxG00mG1Fyg/5iLueX/AFqzRBY/4Nr5ydhiJDnGeuhplMqJchxQ
6UGjCfCEKHwx/BZegwnP3hqM8ZDy8jRLZOh6cKhWLcn9kgBERuIOoU62KIwcFtbBD5Uiz7MWsuu9
Y0HgjMXOzNFNK1zmNSl7u7wQjVRLeEsfwTFem611/1bfOt/uGC+DsSAz3SzCpIeaIAuDuT7NkoMZ
oAjs2AH21Tw8W+H/Y+1LlhtHkm2/iGaYh21g4ihKJCVR2sBSqRJmEAAxf/07wXu7BEWiGNeqX/Wi
F2kmpwd8Ho4DJtbtMEUpRU5gGUt41ACxBM13+PA2XFlijEwjSlmildD6Ye26pWUOuDYMVNrFCq0L
3Im7z/x8rfdbntibrMmIK8+yAHlC5XCHEzgrYOPuDq8GwTUmc/XJoUaFhn1qQ8EBAU02JByBZ6S3
bCS1HfUU4aBsX3Yytru8ZbTPrc9494k0h0NtTlem1BgRHlFdu7QmqGEXhOR2ZL0OiE64GepcwXBK
hnF+Y3ppMcKR3YKGBUmApLccPnjNn1mxmFJhpDQP8yjv1Fv8g2n4CMBbgPVGm4nbuZ6dVp5SYgRw
KGMxaX3wU6FvV484YoVlZItOBSJ/+ELOYuKAIu9bzWVIE6K3HzWJX1M194dQpd/qbLcCPekeUnA7
JEifPCHkkWJcnWqMOXAxQIpWXc+2ifJFR65nJQO1l8/0/N9JITuer4uoXlT0w/leeJRHomVouNI2
QMwDXZgdJZo+IuPwKuBHB8YVnA1eicWnjYt1UAM3AzAYGBDVtEuMnFvChpLXVzrmcf1bNZYLCjIb
D05/COMPk1Bqw5pqnr2z65qAOg4v478v1AxQGf184QSgs9MphmKYyO5U3O1mgWPDbKFGiwLX22Ws
vUJa/wOPw/mW9Hf/ab++yTCqEZh1szDaHPYLG0nYkgbG2TPts/CiMQ4dVhsUcRRrg6og8pDgKcCh
lwgIdQQPd5+hWec7ebfbh5yonR6iUx/IYAh+16XwOP2yB4I2qnnU56AssOEVX2e3D6ckqdWekCxU
XAAyUpDEFDDwR953sput1V2zEtAii+BX7fs8zo6QTgkyWiG37cLoOspjui8BQLt8GjwOCd73ov8+
4akblDFtmgI8ncdtUhLzKUa0RIcs7U/e/RVx3on+LYTszkqqaIkgtJD1lzNMlq2hVQ9MmiXW5Tlc
UWm+I+23deMJV6ohBJoUlTR/tAVrH1qXklRL5aSvv476G710+X+4dcnjjvGmC1XSAL4DouP+BUj4
tMQc28Um2SYngGHw5gRn4YOnwsG41aC+RHkqUmk8u+0x9m2EeTh2hGbt6+fXFxfyfD4k+f52jAER
rgFawwrIURCJs41Yc6lb3YlrQGZjEkOWgCVtIt4SGIEcrlmvVYqBUjIgp7on1VHXViy5qcfNv2c5
mlBiQrpGSpTAAFN4QPU1xrYRNo0WKyyXc0zVXBdKxbioqOiYPzNwfO+njklhltd+rUCNFe9UfJiH
7q0qMc+zCT7uy/1cg+8HJSZA6CttscgNFZQ25737capfD6bz12+CTB/w36nVEZUbGc/oGnZmREE0
TI02V5gP5gvhpbwE5njSUKt5WZCLVXaWAQRUp7Sfj8Wu8P538fGTZ7zm4j30wETAzeiyImDC7+fD
RsOQiYlyEeiMuL8+0YO95G2wH37hfgIXkO2GB8YYlR/UGPMfFDnui/eNcCvRXnDMCRr+y3Sv5CMg
sXsA+Eh6u9b29qt6MFzsxxUWQDOWG6Ra9z/zXOqjSWBcAnSAqGs3MZiYt6hViybvQgHds81OckoF
HWpE1QIoLr/MFT1hw6FIjQnD+w+KzEeuhSHqexw9OKWP6NjqOkAyUQ7GMNLw+oS4+oVfaJmJdX9Q
ZLRzaBdxMPqxQFuRO9n2TxSuCuUW7rnWuUjiByVq1yevmafZCGTWBFLUoj67H0db+nxdWs3SPH3C
D0oUFc7CGCfPSykzDkOTRMkEyglweSDCPwlXF0lGmpdCoFTSuy2EeNwCA8XB8W6dwEPGFu2OoiqD
sfrSM94MtOs/0lfTs+Le6jZLnAkBjrEVvhQHK9sf7ZZXNpybRf/xC5mP0IZZV+GYEH5hs0ZjAiD/
O8jbWHm1A4A3PI1FLGObKUSlVwqND8DotbyB9Dnz+eNHMN+nTJQkCwU8EzCIVYJNV/QkXIPE3HCL
vvcfQj75HowDj+PAvFRmDm6RdbdH6S07Oc9f5QcvvZ/rdP3giHHd3TgitAvBUbO27aVZAy0a3Vr/
abdRiUxCbAEWbrIzMe6PiNbDUdodLjxAIBYverK0uF3juaTnx+9hfLuUwBNrLf3Mtv2hvI0fmp0T
ERCFNWmxH0hrRhvf5BRw5nK+KVV2GmVx9aVrKlKqm93wED1JJbDcQvtRWXnBtkeZADeNQmcggNzH
XN118xnYw6b54Jm2WUPz/dXZsZRYD8LeNPAzBjQRUQXBDXvf7XGfEmfYPzlmlAbsdySMhUnrgktq
amkpwD9D3f3Ybg9LFCa4W2HzNm3CFJM5SE2oVIvmRshFWTyViRigLN5bC+xZYNPCAnNBzr3SdHus
ewwyJi0Bgo5waQsweCGDk6wv1rgMyMfeDQuiYibmIU3JxUaQWnjHde9ZDwDasZoIGEbUwtKkHi17
w0pe/03z6oe0MaasuF5GM9Sgc7CnZ3SvsBCFq2R8vzUTVf6gwxiRS2EqreDjBVAOEqxF5CqfSoQB
yvHi8iSX4z8UxoxgPy7NRZ0+tk2PHjoBlsu3NKFqlqHHM1rzZliWNcE0REnVBYYxvRd9sAWRenFt
PyYoIAiYd6Wf7N8oyYQQw1Yn950ZXivKFvV9ybpx30IYyvtk5iZCETl988MYPRTTatX3Qaaxatsd
HuSND7C6Lfm9gtHNybLe3ZL6dMetI8yKyDdldmUzVoygbRtQ7nFr6RVX1IPPmIy9lUI3ubedZp3a
hBgTIzcaMBVEk1oCyblaEUy6Dw3ERZYjt9E9k7pNX/QmQZNAKi3aEOciwJdMdhsRw9eq81Z5vNye
93qMaVN1X1WVAlQWewQeb9iqxSgIJhM47mmu2vODG9aUmRUQLam8a7plS3/5NvCBlQLbrs1qYS8/
6RRItH96ui+Vc4NxP6gyZsqQ8jLtIvqGrZXujW3jSuf6wS6evxb2Z+hxb+LOVed/EGSiq8zIxKrQ
QRDL7aJ93TUNOX41HzAi3FvG4qzBmsgiY0Ku11wwMpXSwqWb95K4q4CkAO86cktnc4ByP9hijIgw
xhicz0CqsGuXnk6MSgsLqibRrMRZHLJoM1rV09f4vDzm3pdOp2o45plS+MMVTphl7AuupoSmSeWH
pmgXS/v9whvOmst/p0ze/n2icAbQHLKyBonGup0VRSK6GLEi/bUEHqD1yYNMmY8qUJIxkHQKomgw
KpEl6uLaYb/ipK2rgnS7y1/JLnv+HS7XdWIfmz3SwQ3t9XFecl4pJnQZpej1JhaLGnTD7eZcnVCr
kdfI8a0j5us4CjhTzdCkCSlGHYSgr6LrAqQSkp7EB3TCj58cFZ+1yBMSjBYkflAVhgEShb3bt6+6
g/Wu4zL1eKW0+extQojRAaMUUrVRBiTt1RI1u4wkX2iYYNeMjtdJTmUQ8VA5jZ2cHKfALrO7eOqQ
AZNn3rjvnCrIoiboMmQGt1aYAlikh4KvaiOt0xSJJZfE5kYn9NFYbZMlCYmKiP9TWGjwa5IEV6E2
qLa5B791fMy7Vp719dRhPgNrq5xvyCPHPK2sXuJhuIBcQuz395HsPaDppuTheckdppnNzqasMYZk
MSzgxK+UNaSHu/P+5AK+1/OXCpAyUFfmxl+zX+v7Kdm8LEVN1FDT/3lKzeozBENIQk+B1zvrCBhT
Ia/McEt77nw8NgVLZX+Mk0CHfkdE/kjG9UJ0IhyAXhubteNhJe0vsvXJw5pQtBpNWz/ZqHJ9agfA
a/0KgHJhc77unBGYvDibpklGtShF+uJC5lTXjecdQuCR/n6zBkwJflm15P6rxVNtSpMJaxaDHKvp
FW+wOZ9D1E/J68NaWvrcg+JzQdqUDmNLdVkLAoyDQRdPAaGnlhwztlaeRzCvvEBYb8V/waqWXASW
Od8vS5ieEEVaudQY/lo0znCZwEf6sAB2KzkDTgw7c5ee9KWFPgLvE85FiVNy1AhPXGPWwl9cryCH
sKbd9rEVL60nH8tQq/uyMq8s32wxz+nrl0t7paKiH46YpsPe4f2/P+v7powwDkny0whQSgswYveS
FR5FTzuvlQ+ct14Ge+6K0GzUOyXHOKeglrTYoMqP25epbRfKcnADyxnct3K1rt+X3CXkOQw9CP73
CzKmNIs7A/P8YBBd1dzGgRFcOaFggN4jRSe3aCu3I4bTEM3hve28LnyTZizrICWBZKSheHoZPDhI
nIdLOqLxRJ8jIuxMdXUxrvKlwJPWx84GxAG64ZycaDaXnbyhThmdSHt57YphxCEJhBQUhBAQyhZd
yTsYW0AQ4PrXryMusn5yv91cg3r67dhRarmNhh4Xs/GAduMs8OVQYvJ4gfRcp/MHFcZ05KOkVm0O
CXmx39OY4Bxr8CiQZ4Gg0R/Y9P4OL+Ckf/FPh/S3YLA9rd7oC7ky8Z5NRUTir8aMDhag3I0G4Rfn
480WVmQg86MJoGAMhAV8icdKK3s1E0/NYNnCs0ibKw+XR8twecBsc6OR2pQUY0zaupZazUxF6mRs
IVhFWL1zmv16EB3uXNSsBZ6wxVgSQ0prIPTnkI2znTjVUrZsIFJxwvXZOGxChDEeWtd30rUBEdso
ifBbWx6zV44Bpp7iD1mYkGCMRKsUY5pU+DwdZGEZOKcrKS1jpb+L1rrWuAAit0j1Dj1Wl/MccPgy
CnunzdXBpnLRQp3pwmsTkBffwyQ8yT8OB7Qc7dhVgQ6knaIzNo1Wa6dcaRfSrBDwcic3Zi3l9yOw
iq5ledGoQyyeCoMk3XIcLVRdBvKlZRx/yhNRnVF2s1QhowuIaC7ZoYnlw2X4tFw/r8uCcOHM6Ke7
99RMkKCmjZ5FA56algh2u1UM/KiWeNvt23rNBb6bm/SaKh+7PhEtxgxVTVDb9RHBGbvYUs7+Kw+V
azZJl1VdRpoOaAJNYlWiCWq5iS+QVyt4kO3S81fyIV/2B4Xe06yQ36Grgiq7/JkQ7fm+ssw7oglx
RlmiuNV8JS9FhA9AjN3tNWuPMPNQo8xTOb1Fe7hLWzn8K3v9TZbFSChSsaxx6EY8qcUyXz5YfWAp
GzTf6d2Af9UmnDzwra81cba9L9ayj7vn6CS87Fr3QnBZx2xtlMI3XOyqWQnVFNRbADmG0Q7mPVUZ
2AH+UFGD7UqOZiH3O+Cm9nW1Pn4Be/L+15v3RN/U2GeMJL9osuEqos5CWzfBuv+gi4xJYaPbzKE1
a7kntJiQxczMYlRlcLbbxYGtdY4iYdSydJ/r92OCiw8ez1XMTk1ga/o/b8niyMaVn6tjBe5k0rq5
ZG3XQAx1ekcy0cewP8fjfQ45n+42TjIRk7gq/Msod+LJ7bx8qbhHgXM4l/u5GPMVZcm4SDtQqBb2
8FgDsjPBcYzVhrdbNm+TJy/HJDl5GCtyk+PlbFSsIgetRCzLYaaajzdNjdMfFnlCiQlQ6is23NVr
L6KucrZpingSyal8vlgrY+v9sqxkvzymzhFhH28aY95uTkiz8UqjdonU1WBy8757d09DSXAkjVjp
MiTC7Vz5kme2eDrAmOoxyQpfqcEt3lUVLaEk0XO+oTvix6Emx3jdfFw+7kvlbA1+qgWMRQlFPZQL
EzQFD6kxhpg6J9qZlbXwrGuxTi1+PWk2EPx+WLae1MhdrocqxPQF2Cuhhanq0StX1w+Dl8/dVOqO
9LB1pLj6z3uqF2AXoNjvUuv80r5hdmWXu+ZBPfx1OOFgXPPcLxchxkguK61DI4eXWFIxvfdD6JNM
dF+61ErVi1SWsPtf7VM3ByLb+fZRKWokOv6cr8rRGxZ+Qg+q6pLG0NAa893ue70yyRUV7E2HSMNd
ax9oWHEozqZIk6/KGJ+0aiJT7huqqeIet2uH26CScsIpcl56K/Oek7E/0jU0BWMErdKpXIqzf863
g2UA7vZCsGolesDgeusd59VTgAiDDQzcukQXxLTtDe+hecLMGChVUjQtDKA++ZbK2MfV0vYVFJab
qlGe7okQY45EDEpnvgmegQ2ueEC9A2hW/FrAR+aO9d/KK2OIal8UccsbxOLU2m3cj1K1isIzHmzM
LsZW9G9Ai7WJEVIYI3Sh0HuaAHHdIDpEQhUR04KHXPoo89yX01u4e+cd2eN3xXVQ1EtEPcqLfVmH
+2uM3aDVap/jCPdCJbVnIUjcpFa4A2Biuvvkzk7ejhbc+wVMpBNkfqxpzQA37e42OKSx21+tj4gk
6xXF2XbS5bogkvv2fOTuJnFCEJUxQ0HWG3kbwAztbExtXl95DmwOjGP6HW//PrFzfiviKqPY4ju2
7g4TTbJbuJfnznRMB/M1yNqO3UduWa23xqCg97u1Hg+PmddgbvE5BNILcBy80RP2D62DY8aptXzp
O69/vC8BsyVNXFjUaDaEcW+BUdnoWuuLchCopVosseaarnr7mthq5C5S0q3Ml3WFS8qbJ15hZ7Y9
OyXMqHDfhmYtBjfCwpNK8ohgLeC8Ewas6K+bN6HcYQGbZyxno8IpVUaXyyA1xRKQNCeU5M77XXZI
AkvMMHOlcFRrNiycUmK0OItqDXg6lJKJaWjFymurxVuuZUfc6W/3v+LstOCEGDs0A1jkRrkkILbB
okpQusl7uNdOWWg3K+uiw+eUzhLnjjL7wXmQrXXuLKHYmk54fo/2Klltnv4ORpuFEIn3paJMV6G9
OKQDsYo1xbq5z+9sJj2lw+iuGORln5kj+MWy0X5fWgccEvJ0yyFr+Da6xRtbvC7qnL2Y0mRqL019
acNyBG99Y324MarwGOtdZ7V1nzeeiN5mUiZmo1SS/xXRTX2UvTcgxj0ZFs9T0wDk3odigoYsHgMN
HwsPaO53uwQbu5jrDE06/PjJb9/Rz3GPGmNk4vZSaqEPaj6uz8fWet16v4r1E0f65sK86QdiLIoZ
tXVeB6J4kpLV4oDW7Bha/oK3Fzy3RqJNyTAmRG1Mqc0NKnsvmNLZY0pndSCPrzghjmXa44aPJ8z7
VowlGXsxvsYp/Vab2rZVwAM8Ywp3X7qhiilNblVlLnad8MfOI/RdmmJPGOSAtWO6+QaD9DjhgTkB
jpzPxXCaht0YTVUkUWVjD3FUQ1EGAN3pMi51WsaNrfGjC+3nNbrZMWIPbgVnLlKeUmSsUy1eFuFF
lBE1biqfBAv07pFMohL29LTY3uduVhYnzLEGqgjHpumokOAVldxS8Ygv90nM2qMJCcYeVVq7AFi8
JJ4WDSl36itwWRorcjG4fJ/OvCebEKLyOTFI+SikcdSCl86y08eLVVWEbltuuNhdPIlgjFIdhHrr
R/g+m9YniLLXDzjcmuyfjhRjhtuCmZXzCVuMUVrIizruFwp8lf67eBOB55+JdiLYKJ5w0fV4kseY
pjBsa0W/icPGfd+PpIQ4oHWLJXhu9sBjizFPpXAxsQaPRyxsYNmM9sXTnxdrmAleZ45qyx9GffJ+
jFkSgO97MWqVVgx37Uk8rCX7mXre+9I3W3maKK3GjEddiqgyohxkUFBWvPPu/X2/wrA+zjhuHbQC
n61N6N0nOTtVMCXJ2Ik2WeStkEAygBO4q5DKSk5YufHDpogJkqH/8iE1xlZ0RtXIpgByL+cFUVZo
62NU4j5LHHPEzpeEetnXYgwSYUy6vwSMK1itxJOIec+IVq1ON2911WQsUjBknZQAsBUZle/BN67c
1V+PkeXBMQKix8KNR379bDbinNBkjBOO4il1GGjQYiwJvbfb4WEBhHZe7HcLuv4U9m/WGNPU170U
lldKhl5U75yRFG4jY4IOYzO8qRZqDO7RYgxTVnWtkSF7OAFLXTz4ZM1N+ubF4ZsbxhxFUqWKYalT
04fc5LwrnV0fApNV3innbF94X0t+FDNv3L9pMnYJZ2MqwI+DK5Qbz5VE6pDoTvorKMgR9WqOb5y3
t9/EGNs0SrUW1ikYpMR20eq+Ns2WibW/hU5jD3L3TRfHiQxedPcDU8WHwypf0mo4RuAuOJllccjN
hs8Tcow9Kgyl80cV5BaIJs6dUxzTTfUCxA+bQ2jOpOtojlIIXQVzjIxcCF2YpwPGILDsaftvj5kN
qBZst3GozHmoKRVGEnoM1CdZAypoJZgo6ivEkR2cGONwMzsaOqXDCEGclp08lKBzOwMCSIrTCqOh
2Ar99QtHonlzkbNzmhNyrKNKpBEo6hnIAaHFdgPEEyd3r5MGwyO74QnDCjrZ06l+cri+DY+FSh6d
YVvhDiUWR5f57ql8BSrO/aeeLbJMfxMjORmu7JbhlX7Q3t6dsIdNcGET0zqwyICs/DS3HL1T5mzX
lCDjy9ReT2T02CVEH5KXDER5R3SQfaHD0Dm7PYl2h4uVuqfV4QA09N6KX1DjUy0AbGcmZjod0XFy
8mChd8bDcpuzCNMfxvimQu0XUnXBD3upMAZi8lHp5uzblADjiIa8uTR9QZ/a3V2tVCCy9z/4d+Ib
zxvNlj+mtBhv1Jp9fhWonmJaFMttqIDk9uoEWFTh7Xf8quEceoGl7JfS581+8V6R/vskFVDqrldb
KuMy7mmbD6lzX15nq5FTxhgDJGVpeB1uX2lzfg9xT/egO1tIa4wr2vyyxPwnM03JxDUxLJkz3LRC
Uw85djZOG+DDvb/nNhBJHNPLbGydcozenMfV9W9SDGOAjQ17NQcpwXvZfSinxOVYu9kBmikFxqqO
ao2V4RQUimPrYPSdggFwvs684f5mgjGoJgVX1wOQsKk24zLlCmMz/JHQ2ZB/wgo7E9qPhSLHZkul
zHWH3Snc/0V+07kjLFV+Dctl7PE+zz8Yyr9ZY+fKRuC39MLYwFecdy7w8mChvEcErnSzjFeHmO26
TPljjKQvGa3Wi+APoAany1NAgnUaYtacoEPn4YaddSxK8gXQ6sUjHe795MjibIVxSp+xhXQNJR4l
0B88zBHAVGF2E7E5zyNScWDj2CkZxiLqaq37Yw1xwWLGlQS7mnYxODL5D6bw+8MxpjA1gBQQl+AF
xQmcByZJA0DAmGSuXXi1tf7CntfTVwRkd44uzMVkU+YY21Eggq6aC+hCXGB5jbd2KXxcP3hkeG/I
2I2h/49B3NjG09kku+ZXvVRqzIrF+GpAjfXoTAuHt7mcasobY0oysQ9TKQJvAKzf4YLahYS/eIzx
3o+xJZrmJ0VBXdiFpI8K+hK3zSqedMyHI39LBwu1q1ZV0hgyRBByrrqrj2SNIfpxiyDMtKDe4eFh
bTUbZSNtsDLAeUUOhyz0rparC1h8mJSNK26CtWmVbuRuAJPHoTPvk795ZKwJGrhSI454yQ36i31N
ugUdbbBRYQL84UdWo0fNP3I3u5gwkREWhHc0e0EwG3BHEa8wEXQDmcNBKWwn/H70tm9O6Nx2E67c
9IGjEuyepVCoAxrG9F370XZXGPgDYsJx8UjH3YE2zO2R874jY2GSbhz0i4z3xcAEjnLKSxycvloY
en+jOPuBi3krHNu9/1F5/oiF6U0lvUDNAUxieRUQfvC1p788wJ1sHeyM8550lpohCoYqKyLyTE1h
wjozzhZ+QlncjS4KN5gBIKX9qnprcIhhWMLhbu5Jp/T+eNLaUFKalgDFbI2S3pWcMLBtDzJRrQfB
XVvYpDMxnsKrrMxFYVjP1SVVphGfyqRDUlqE7YDjtRBat3nXMTZe8NR+TjqnJBhtVOMyEuWrCOm0
7f1H5x45xnk2OJoSYJ33aAaSmoIAKlE09MewBLJarAM5WMHALRoOvTkLOiXHiMbi0pb1IsKTGRVp
A0yA/8UhMDt5OqXACEOjhj22IUABvVz00z5IRiMgAMDdFzouHcZjA0qq9ZsWdJBvn4F6GFonT39C
6IMFew4p+pPZyGfKEuO1w2hIUXy6sWTDMKau6AHxDKrEq3PNJkxTSoyrbqoyxLHOkRonzPCJV8Br
KzW1/CFZA5XV5iOVzwUHU4qM4zb09lKh1IHPVRLlhICO79E4aspWUi51ESZqBxINHZtD7IhoHHXk
V0wuPH293P9WHPlmbwLlRSnHetTjAQcnjFxD5F7Z5VgEtvZ+qQYz7yg3wHWIge2zXlo8SPzZUtfk
o7AGPM2zqoSA04LA+axZinUisAlbJzo94OYsV+xmK/1TeozOKk2SGC21CvZZPAtfF1Kt9hjkzDyl
s0Zs3yzXF5E8lyF5On5yZX7ee/xtxdm0Xb2OytgNlLjd4QAOhb3jKfBcTDXlj1XgvhxSSYBaYbPg
erjiVHtOsseHJQ5lYgiYI4I8y6QxStwO/iClIZWQ864Hvp17MuyDR3rv+ZMTV8xWCaaMMdp7LXLc
5JQh7oDIlpfX3+rb5319mg0MJxTY5H1sgTuPy7lgZgcHKC8jgqXV44EuZqCrj8E279jhlOSG1/jk
2Fw2g8/VfhzFGI8YeU/cWUGenWVXvES5TUqhwV9/sdXfm3CFci6ade1JUa00BWYY6i3cptM/hGV/
Czq77RWmvqEugptxR4EKdyGApvkROG9A9/jlWNcVz0VybCG72CkDv7nXYxpaVI/R45EHysuzUuyO
VyLqVYo5FirnFzj6xMmWV7IjUUDkgCgtQLebBN6Yp83cd2Q8f5EkvQzwACqSuOE7LkObniX+hVOq
yycMtvyX6sxezRHaPtPGAhqAQGPnivapxDVVFXeQVzBVnzxTxXGW7KEcX+3UMpZu+qa6u/fwM3hK
HpPTZQVb9f9BERgDUmhSkJU9JWcjWjvvXgTvbLqxaAUX4h/QL4pwuu++SeEpH5vF65U/AmfzZo1R
AnH3B085ec56fdtf42KCcdwLm7eXRiQPuQ4OO8ycnHc7H13Yi7M0Y+eJd0SAExoYTLJQZnU9KvLt
2/mPly3ydF7bY7ZxPTHHbJ7eGhd05Gk+AshtZK2ApX5D6+eIajrPt8yWNaekmFQhycpiUHKoGUae
AGGFJBl11ACXJB+NLSHbNxybwMkTHDyh11V4oDM842IwIQmGbcNAEsEogArc1K6Wnmc5GCBCKkEH
DzjZxA1+9k6IzyborRq3ajKAXGOhYowaNe7f9gQbiI8eed3mvxB3HYfXY/pUUHhz7kLWLLjA9LGZ
CCXNdK3XddBPSI4BFcX2I/KFaJzDJy9gYK/oAA0lWixkajvRes6cEKPovDoxV0YZmzJoCx2naqiM
ItYfl7L3jMEKm+vEeaEJexRHRM0xEkvQqdwzZiuQAJ5SNGp9+7CqiWIT9B4tx1omC4tXFeCJi8lU
HlqgRo6JDNJnOqbifqxwSQpeoV/S85xe/+S7nkZ6HJ7YWg/YCyDXzWL7mXaEW3qZ6+FM5MZkTA7Q
y5IqbW9yg8JSu8KWzupEqz3AVXh7ULGqQ8WVY8A5OSM7GLSQxcKULiAarmrbjtbV1xrI3/eJcEJ2
k7E+vaEpsUwVwn5/Xd7/07MNk+mjMbZFrPUo8WnNxd31q32AES1MM/kOhwzPhJlMnNIuJP9qqiDz
slNR29n3SOJ+P24BPoQBXJvzXrxCkslYkNofq0qnH2WDJM5933WH/eqApc6F91BbvQdEII4YcPWP
yXMGI9GS8la6wvJqtRpttHgxkkGKpYNR3NaRrWfs31P0Ks73o9p1x1ibjIEZFWFIhIrKRmu3ryOE
HDfEedzdJ6KzQ0G+9h/uNukWHtA9QbsBmnB4/P06uJa1eOM63NlIBSvbsPMG6rbs4KBx7RvAoyxg
VGp0Eq9kfwA6kIdEqyD0xi+QwF540+HzMjqhyZQfm6HLfT/2pVO+EkbvYdi+AbbAudjXPQ3Hjkfg
zvAGnefz4wlN5Wd5Okq7XjYb0LTD1a5orZEon+L6AlxYerGNYipy5GXWXk0IMvrudw0efTRpCBgo
REIH2MctM+s+ldmEdUKE0fY4kIHtJIGIYgmP/uFfZSGTP8+ot37R8tjQ8Ocp6pGdjE576j+GeEux
FJ+t6pkeJrjP0CwUkTEhyei33GWLqJZBEqunKWnG82/Lynf6ChAlVlW4T1xppDz8odcTgoxeJ2ZT
hVIUyDh3/bn8evlXA+kThthahj4OlSJEELwNwoUrzjJeLO9NslHLXdo8cZgPn7+ZYQsYVRIIuKIH
bU5IZ+FaCKZ69ih8apihfURc8usXyK7psSjeJDxPp9niRrgIr/JCBOXNGWNidOxm9Ui2BnkLsIPI
A6yaz8YnfDIWBKtq114V8NGAVwp4SByUxSWzR+3k1dgWwzXI4IP7tLOmeUKSMSBVJQOITtDA4AY7
7/v2mNpXL7SlmIjIWAHfkdBOno25Ep5T4Cg5W/KojIucouEmAUTnZbcLH3fJ0kXIicEZ29vq3tbC
/XkcglzyygIczdAZ4xIkiXZJMqjix4kW4OrdfVXnfkTGuihRXaU5dT07TBa6LlADvEdCe1C4BceL
VObDr8nnY+yKbmRRkHeQmM379cm0Lo8498hb2f8HJUCUCJQxUxFuSwGT0bYxisVYFhMZHL0jfxwh
lKtH+NJ1jMMxTzhwxwvF59Me5Zsi843EK8AtBkpxk67e2xW2hBB4tTvaJuKVAeaDvQkt5ntVUYO1
/Bq0sEVhv6Mm5R5gWX4D2DJ1sFv99Pl5X0BmgbqwBvD3czLfzFfEPCi1GKbZ/mgOWHnJGjsANljZ
447FikgrsiW98wt3zJdH9M+/QpI+0dRjOT4mBD6Kk8dScn96iu+fw3gKsysUMbmCfztZDh3JVtnR
5lVz/kFO/yZyU5qJCNVl7mPiFjxfkmXxqlYuWWJ78wVDCfcfl8PMTZQndHCTWK/HC5hRP3A9jR4Z
UDl2a3bna/L5bvI0IVEoVZAFWSij3r3XYrrourY7smxRNrrPy3wh41tQbq2mCaUszcOxyPFoaP7j
fxhvR44ldrbNi07mo+Xvr6P8jCJbnN2OwwKENotjePQboCAvg+NTJBAe1v8/uPJvUkz8WPSplEQx
Ff7dbe57sMAWSmKC8549p5vghKpQh3WB9AEzJDHPNlNG7si6xNiVrjEyX7hGVPXO7ru7AqYLzSQJ
Jt/XFJmOQoby5GXez31zzNiXVg+uo05pNtaLtr5ioGuNcGXxuPnkbpL8g+/5psWYlsvQlHFSQDY3
dG7XXWBIdOUBmc5BAgm0fA5rPGVjLEdXduUQm6Bmhz4Rn+qX5RcvAOMZDhZaTBWNRgqwPH/a0IEY
DNfiWFuxSYFmovBsB5cWU4lSL8LY9yLV7J2rWVWMm6qBuzjxciieP2UBxYba1wrt9pVwfVvzdu8f
5IQ16be3zgZUFe8rcdliokpzyLNQS6jQiwjxDOSGGCKi0wn3zdUsXsnEMN4KfRNz1Zhhmgs3R3Le
Fav3jwVBjo+ADstMHhYr0JoDeEdhDRin5dWcZ2M61cAZQUEVAF/IsKjKsMeycpGRIFydEbMdHLdC
JfkPuzH5+4yB1ORezq5DisDcRAYCSI6aCJ8Dby1nvqI8IcMYRwU22FcpGy8IhvUdCuVIru9/pdkN
TmNCgzGBrRH518QEKzhu4dLeKSbo2o0RAc0/3oVeYXNX6mYN4IQiYwD7JPBxLDynH0fyaht9KjNB
Qfe2y8nzZPRD3PtQjAGMmlqPEzOTUceubPql+m2V4pzkEigtvJekL3WPFmP+jDHIOkXBSzagY7uh
raF1ijSN5zM5wneTmole0asTo4ITsae4sK+nI2ZHefc/eYJ3i0QmJNQi17siA4kXtNLL55akg1Ua
Lteacz7PzVRN6EhJ2RlxADqDtzlr3nu2XvQkx/BIyXu0+eDpW+puYdyElGlU2cVX8XWAE4kDlw6i
io7QaV9u3W+2JDahRJmeUEr9RZk1BiiVztne3/Czb0vYDiJca/PC68LOu48JPcZKjFd/FNsCjyjf
LurusGty0K3HGpck3rBGgCtovKLfbHw4ocjYjKQc+xonY+RT9KItsJuGwakn85S9JuTf+cYJKcZY
XFJcGbjKeMyERrw67nhhhBO7NOjCYDOP3nzm2MPZIGZCkLEY5cWPhoUGgoKnvW92excNr/Hh+hsX
Uf8PMwJ/vqQBPA9JMXHSRJIUNg9qfdNXsZaNcCZLlqOrE+UpLO1WWteZbbxyWPvTcPwkxsQzXdUq
rZiU0GrAdvc2Cju412A+oWeC/zgecqYS/ZMY5XyiBeaiLTNcvgIxiq43bquQhPYKk03XhraEeOT+
NL4/yTEev7wqVTt2IHettrU9WNK6pBeEbX23jSxMT/f0kovNedA/w4yfRBnNC/MoS3uAZGG2DylL
Z+Is2nVwgRmF23njghuP/mlYfpJj1E6MF6bYNRWEBeBfGsl/CZjoW97niScjjL7lVRsFXd7AeHW2
C5RN5VHAXTvLuk9lpqDzkxVGy4YKcP+KDlawASxYSe5cAmxEDHulsZr/R9qXLTeu5Np+ESM4D68c
RY0eJFn2C8MulzmTEmfy6+9Knxu3pBSPsqNv767du2NHCMxMJIAEFhYERAIs9SDHf+ubb+VRvlnT
k0blasizpd2m2qecOW2QqGKaD4Ya0s+TcQJ5TyX+HlH+tzqwFO7eON0sg6aMPsP3T+oFp4N+YbTf
8bhZCGn+gA5OdvLoRWPIY+g3/TDh0EkzncmubY7xZ+T2TwXL2jLO5ZeJ9cpKdGFaC+cWC0Lb9yrZ
y72tcm52POPFz2JCm4l0bzeP8sucEmv5pEPWcWNzANMFfof2t9/hX4x9m4mfbkVRhkGLwKqgB9g4
zjAxZax9iiCHlaaZSRzeSqHsQZSXclPqkHLcnNrjx+gY5nRetnalkhfdq2Op5jvGdmy599Vmxe02
K9u67Ai3yML+L0KC22+h7IYalz2w4UTxY9Vsvb+pL2UmmPRYZYKZdNutIMpypHymt9MIj0kmWtt9
4muWoVmFatpMKArDFv6OX75SzlZIwroJOyQPzZV97kx9Pf5JWV0qLEcpE6t/JWWqBVnqe6KWaP60
dc/ASMPd3vS8RAUG+MgwvPePr5vto6mNiyrAhHIe53QaQkcxqzU4F0MArxzluYs27IIEuVQPDC89
AqsW0QIRldhDQJyjy3KNMqdm2cKTgQY0xq2bydzfro2KAfiLWPMZ2Uk4leADICxQGIMB6cXDgBJ/
DdAO01uy/JhM2RStDZrw0mN5NszxbmPmm963mDEpww7LlDkJ64seNBOkYI77Mh9NZKOa3DS5g+LB
UqICwDLLjEhDpixLPY5G1knQkml31J8vqCG1zBzNzIvs9rgok1FFZRP0fU0i7ZM9IRU1gAtpk0bO
Y5VnbR5lMKZCDJveIFYSNIergvHrLFNPUxDn56jiuw6ryI+laurL+GzVuo9RzaVrvBuLx2thSaOZ
AAvMxTaU6nfPOps/Gq743YqmuKjZE7wYN5fuAMT0Ls2QJIgiQ6FRB3P5Te1e3uHJWNm6mc70G02g
+YXbsYoV0PVLexXF/JNagWnJMHcoP9WmHy7516pwBu+C6wu2JUZkyDIaNPXwpVBraTzDn0ioP2ww
HANAqxhPlXyjgeCiBdReNA9WC+qqYsMwxgz/olDGQyzSNs2JK8saR56sPWdluq1MzGcK6yQp8yEE
CEnbCnIIicEU2XgXZS6SiQixGCsSiGF4YO4VynAI9TTmEoZeAUpz3BjoGn1RttMHsmAhamLMTBgr
GKBZmMRuwDOTPMCAVticv3TzlUhhlp9Zq6JMiK7Jec4rENNbx5O2c23R6VsHVaLJcRaNwnockZ97
tInUY6USyzFVyVv2qAiI71fT2eQ9kDYMmK5VLSzwGSwWGnM+KMse072EYSbn3SiSzYw68xxYoBBJ
7R+0RtiPjdi8QQbnnSSCN4un0X9pOSRVn44IjltC/sM9y7XFuNX/y1r+yaBSHZ0htGPU9MR4rYY3
B7kHk936Nn9//wmhUhwXPa+GKYCQE4Fn1pafW0ADbQEFWhaYwsuy/eSa3qvFP3FUeKOlvcTXI6KA
1QYjBjdWbZNxv6ytY0mhjJKqFpI6gQ5sfzzzZoBZYY8Pf6b6RGz9v1VQxqhrRD0VKvx+iqlHki1s
0eoGUA9DzG/l9tFmUYboUnZDMAy/ClB/Gu6E9iL8B+jP5tuwiu0lNvu1NWIkCxmP95McGKucD6D+
rZKKbUYtD+SqhXh3hym7HoYjM9O+rIOijFJcgChaVsgKT3DQQAjv9mBtewrBrveOPX1dYm7FD+te
zb7XMQuMV0RcX5W2EVwq902jTXgSRWayTrfZO/9X3rV+4aRoanpNFixgoTSzTEAedFEA4b4sAuaJ
W3H1PNIVwNXFSyUiFEWPUeYjBfwRVtYuQ8Eq3O58YfXCWRiMtH5TMZfsbGYhhiC063q9dQ6d98ra
gBlXoPAyzwu8pmDOokLtepYrvBY2IcKFxjpNdhKZBkguzxhmh7nXmPbWL4bEVrcByyfMbLwiYNcN
WVQwpITGfjRDl4WX0sBp7y4f3Vuw5pbLHykxlSeGdZ7zqTeSKAOAdvJwOkeQVLkY8Z3sDScF2S+4
DVtTtyr38UWZC/0A01cMATuKniON8nVldpHhDKDFKTqdNpfC6URzCvEIlgBVeOksGXD3etpym0E1
O++AOgOzb2fGHwE2wIPEEWMdZEmhPmEMh6GSAw7h0VLcfg2LJjbjBYIxjfdyHzTRmDY57XqWNSce
iDJQWLQu8hK4YXjht5PvSq/5Ps05LRCMPbKRTrcS/YsfmeLbM+sCzUxv1w0BQ9+wuTwPw0uZopxL
1GK4SBBkjxgMevnkSbW1OmbmTkVvzWRyZv7Z4Z+kjRBZb0mMrLm05AkHg66ZwhPLcM1gn28/iLpC
iWAUTcaJxr52wu0mc+NlbX2EC87UtllmdtvEKdENz8JpkV+92++rbaBOOeijQAl5bEMWm8ZLuoZG
v7LOdMY4XG21ylNRh94adS2EirFfJX7rjIbV9a6xlc16D97GwiYT65dJyTINj1em0mCHIkwV+XJW
yQGLy/5TsvvaTNzcUlSMOpcsRz2VNjORxBJKWYmoz7hkyrFUu/I5TGTcEk6hx7bhPrwyeKA0dFmV
ZdwUmrxgQH9kU17SYH/inf0+spBQPLHwzr90D7dqcSuEuh0qIFLGuYKQ42n313VXukW699CKLHRm
vii9jYvOZMB2dz56wMJFtHvCTE/09n1ut1tpmT8hSH7GKGFzuYxdTGvAIHnWm+o3y/7oE8lRXFmK
MMYAikDBJ9pApH59kbbeDl2jpx5dxXtvuwTIYFouBWty0KG9DEHx9PgcZkI27JGi64YOQ62Arfr2
A6Y4VMSqCgIk6Se360xlMS369/NoZotyx72zar4zj8gbeTTRSHiRmrLvjAAeqPDj2gTNEu9clhfL
sKJt+H42h2NliYzLOxMxGrwBRk1NUjC2Hmu9XWV8OetDURYyafIiI7lkC3w0oIEFOcj7Gqd9QAGY
dbYzAD04AXh1gH8BVUJkfCs0rLMgqeNe3iOsEWzgo1BtvtjBbvvZm6XTOhq84uvn4/Oc6bC8FUrF
xmoRBQL4SWUYDCg15oFhDuPfwPbdzWkFMqnv73Jh993igslLyyXGLj2ruWmczefj4++YO+ebxVN3
T+eEjmsu+A6ZEJiWy8yOn8Pn4Mk3x1PhqG/yF7d/LPLeat2unLpKIni9xuTSynvMUPo4YzS9X4Uu
K0QkikLd15tlUdclTMQ6KxUIsY3dh/r3ZcrAT4LU8/PjtdyHLTdroaEDUV1oQyV28l73ot3Lk7Tk
vh8LYCknDZ4e47MW8AYkTDv+o8HzSbIBkAU8VrbXw7I/ZaCh6BnGZgYQjGVhTLsm6obIazSzRjrm
JTdlI3YPnY+A5JJB2Zu9yZHel9ULBhd5lmK98ivQJxQYgCj5jEXPbuuVfOpGcjLo63NlIJcjJ3x9
pD3/YoEQOt/4qfX0RloGt4fXaBk5yDUxznSGv+F29dTVzMO2iJMUq+9O8ae6xM0cFoP5ApvrPL2t
S3+LvuOIVbybM303e05dRDxo8K/JnpN+KtvdKYu9r3KAQoNTmHC1L3/GL7LjYH5k5n5nb8vVflNX
UhprtWjBhkCKmCES6Mfs1TenZ8fJnz7lNaHBsYz/pop4u8/UHZUlrdMmDadcO25h72H8QChrOu8a
S59nynuQpPGCjEAGuS66Y0w14qQIdQEniuvzJax8D+M40FcLFs9FbI8mq2Y/Qzh1K5C8JK/ChTIO
tUaYIBC0I6AL9KFDLyBJUm3wuSOXXXiFhaccM0c6a1qv1kkFhCWKfMCqQiyqspuzK8h+thXX39p+
9Zx9EAw/K404Fxfd7Cx1U7UpLzUMoJVRFQOLfLq4eN1ieCst4+Uvau6ggDSdz8Oh2qTYZcN/Vnaa
rzuZI28ZBn/++lwtnbq0YhNhRkSOD0lRJ964nT9gZBLsZLxeryUMZVyWNurx/H9QvZh3oVeiqZt7
SdRcUFKIvjhHoEAAEy69akQ8yoOvh2UnZlIDt6pF3RoRg4DK85nHQierK2Ca+Nf3ZQ28zjNJ7zPC
f9baaC4bJQKjUxBMUOQNAnLd7JAqBmacIMbRk86wvDMoypu10Vw2eoWhG1IFO6RvLkvwCJimB7w6
2iUIa2rhxLbG8DQztbxbiVTAWUZpGqcNJCrIhH64XuovHvsylu2hGW3qqcn1rIeEs+0qi9AUtmSg
LR4ICEZYmZx51/VPFXXKAMSSUklKgePqbH1Zm6Jl739d9hPGDXJetshdzuZsFk/pfLxwJZayApGR
J6KQQixhYCbMXwhRXF+3TfOPue5tPI4w5dD9XrDg3qxbT9PaZJKmZ2MJwccTmSzgugIufXngwE3+
Z+3gHbZ85ezCyqzEYunqfTLwVnOoW580Wd3LPUSDbvpJtQRCawr7vgbexwHd2SvSJ886a0o8sWJ3
Ye3VRlOOOh/1BIk6COUJaB9nuweFse+BjmUrAh7AUF3WEilTk0RpZsgtTM1qpfYWyJAWpKTCJLqZ
e9teOxGa6KZRKj2NdFHeR+/Rq/itohjAvWN+ApNQ9xfH82D/aF6bwcCMWz6VoC/RWtmlW3Tvbdpj
tRbsLx+0Z4358gKXtd6KaPbcqiYi7LWjee+BWcWktzz9+v/bYZreJgl7YWrJfRUdAeRTJlh2wJks
WZEjvzwWNVNjv9FXmtSmwUwyFQzNxJKDHYD/dP3BNM3YgroeQN0Idf1hXZH7AsytSMoadQAuZHyh
4BlxdrOd0mx5H4W5BRimDLtfgQweFWnjnVvXufl4sb+Qn0fnTBmkJAmVKmuw2BQTzDWTtxrOfnH3
kt16l8AEUA0APJLsBtwL92hlr14Xr9b7+xuihcl6x0QX1lUiAh99EBWeRPKlis48vICK6VVfHB4T
vuB1GNiw+GnN78erZwVldLZZ5891NNbY9xRUp62DFJULthU/9oTcFP+8k4YYbY38AkbsfiJtCEP5
+ANYi6WslBqlbTEmMpzq15+UOd9RYGwlZZVqqZR6TPWQ9wmurQkGINCmOY8XwIjfMZ/9Nn4fpibG
fA1YPiVcuZjSMIH1P7KAj+ZQE+HMvvXwLmpeMPv6Yix4szgwrg7ZoTt1MXhN5VF1A/U42YOr9wMf
tGGcGAYua7FWvuQ/4CVhSJiP7K5EUE8Urgu0SJqgJLylWrzjPb29CSDbI3MebWbQOvugvxJGqX8V
JXUg5LqM9pgToQohPb4vB0zMZtLtsnaOcsv80IRqPWJZq7iwp5VsT7ptM+Ms1nooDS8wNzCLBI0E
PCfAvgdMUfsaHLQQx/ZPvzBA+HDUrcc6OR9IGhqe6aqEcWe/NaZrnUgMGFM5UgCft7MdrjJM6U+/
Qhi++GbW40jce6+A/08YjaGvlI4r+zRREBfbGzvTkW7STQv9vUxJs07i37JoOP1FBythGMbKL1oJ
QNjyxOS6mn8zXckgq73aurEyZBDsB7/v4o8Os2s8wyPs85ydeUfGMbF2jrpX5dQI+hhAlrHY2BIq
9K7oD07+vm1Z7XTSbDR4tSzKv6JiW1x4kSNvXntDyhEfu03rnH27ttz9C2aWGRj6vcZ0i3a9Rafv
8ucHLEpMyO/8G+rqMyhnOxhBFAYVFBPjl0mnXeC7rS+uWHiOGT42hBNXcigjksZy2yZBiAuw6uwL
TDESk+hkLlZIMqAgAerMwnp+tllkJDM9C7dyKZMi9F0WSCPWdzxtTprbbqbn7YGoj8WM7+esF6nC
q7rKy6JIt2t3bXeRgj5T9vUSJbDSVEc88Llj7MsnhAoIl75ZQxSJt6QvuoSBYqqIkovEG9ThKUUY
lBpPJJpnwcR8v0/hL88Ix2bd6bUQ6uS6Nso4vSuV3/HSH/VnugUf9Sr/2ZxigAyQSrDH9X9A4Dd3
Fa/FUgcny6UanCcidtPYUUxaF0Hy6gT7xqxtD3QWDkYuQWUY8dfsK/xaLuUd5LKduH7MiUnTTNDz
ELoHsGKtnQOYeZi+dS7a+iftLlZpaqULRJGs8gQsl/SWrpfdAbRGLEGz2ZlrQVRQ0uWpErVEEJmh
A2pCF5lN0AZimIcJuI/CJkkgP/i/6yawKbdmO5H1Rm7JPmL+SUZQatbPN7u9dfZ+X6+LstiVce6y
Gu8UiKnsk+5pKDxqQEScV9FLmJi2zdrJ36aVRwujDPeUhK0iiZCIrOlpoyBpeOIW/MWcDFv9Y9mL
IyHBG5f44z2jU+hwWDqT9VZkAJVZ6Jtnfc+sf7zeAcoISNJl6EYJ34P8v5s7pTe8YCif1Jss5zh3
ojIa5BSSi0eplzrRCkQz7ZD3EMQV5sY4ieCpc0Nkal9Zd3AuQruWRB2q3HG6kbSQNL0i5uQyC6OD
3Q4GANAmWDmSvzShTAznP2e/r6VSB2uIY64Nl0HZJ4Y5pnbu8Q0yJhPm4j0Tmg0RSb9vVuab/Cat
TLJKpuABySuIdDdR16L/pRoVBVy9AngcSmCHTMGMXMWwz4tLZQcmRpZiFInVLvIARGSj93jRs9b9
+gOorU6qgeOGDB9Q1PbliIoV/25Y63WLvB+8pKl5bxYPoE/0PCWs/Z47ZY3AxbByQRPokQO8UUDu
FGlIwoEyY7c5li/hc5SZh0P/FqHMwtCqGToVA1H9P3nU+eY5QJmtBnmr5IzILhIs1e7AyFxa5zfg
1JD7G931sjeNtQJesNKJvBH47YX0X8DTMQZUEmUZY6EMUaOf+GHPp4QaR9tnAB/zshlpz72rLBuS
Vx4X/dfzszyZZCgV46xnFPxGLuXa8kqLAkDUNTzkwPqIztcTBhUL+68JCvci+/L+TwFeveX0sWw2
C87/wXDzx18wg1y7XTn1/MeAZJDniPiCcKG8oZfoC40pz8eTvDyt6uV36I4LxqHPvZQJ5FNTAA7B
k/w3+339ejijOTYHamXfp0/xXrSRzB5XuUteys/1KvKU98dL/G24pW70jUBqiWNWxGHWcdAyYAWF
HKOfdoMdL/jO4Q65/7l8DbavS8eMjr+5ddQwUcFsQAeZAhz6+FPmfL4sQuUNFQ0WImqHty54nFSh
1/MLt+d4u4IjdJNvTnCU1QTf5FqmvrOEDb8/8CgRPzMxSDORzY1w6rZNGWfgNQzhkmglovX3ZUfy
7Gdn4ByA+0Hfu2Cslrifm43HMlVJ0gVgewUgnam0j97qPMdXQ7APdcvdlNvzq+wkrqaZGZLfW8fq
HFSMrXzH2OX7tDQll9rl6qwnSiRCbi34zVu1wohVcG7WlrTAm8reb3hkhzPX9GrX2xe264VegqAg
ifzXzDFUgIMKL7Okp8e7cf+u+/0qTJ/DRqBlnk446F0TFJEsAfOm/ZFWxrNiLQ+s1q/7XOWtkLtE
QwnaI52HELxd8wUsimaeVme7ixz1KfWAjNWftMBRRpNH47QL84bs8Q8a7cSJ5UvutI18CVCOoioo
koD/c6vqxmXsMrFQsVwpQCVp97UjM9CT2i4CwGGX0cA49fuEDiWQuub8RamivFOC/VAtmgbAuu67
3Wibyam223w/ORjAiUe7uGDIvXdit3JpmuCiOxcBdjzYr9Kf1SndliYGJRRm+hG4b2lMgBEoX5H4
yHh6xkSIV5YFn71l/zZao7Rdz8oMMwf1YF8qJl+bDW82DvecP8FlwIo8VuJ75DVZrCprsgDeWkGj
K4Rt2BoNL0fcfiV7wXPyVKwDZzQTB8VyS16C4RCYIvD5ht4EjPB73pHCD4DXrz+Pv+PeiVDfQb1F
BaDfy1LgAjRceenFLDVHXFupHdux+5M4DQYor1gzRu7bNiiZlEbrEYcBI3rI7e2sBBnWsHazP3s3
TjGgbmP2H7JkfqruQlwtx7fnxSJztM/P0f48IIRghQ1ElWnDqikyoGSSQII1ypIb4SWsg7Hm0IHu
HkO8/qd9t4tO+Va20qXu9ZteMJeZUyNYlRfGsvlIMHtleRFMmwVBF4go6lMMsPwgUCPfApDp7TU/
630DJnPcOjJUcwu75gzgzEXqNkIelRU6zKzbQGJFEDDAU8LqKWFNnLTVRUs4kkbNX9qPLkX+Qd0p
P5+inTndYYGMlcZsS7p/zxlgSv8nlkZtdKlWNlWeckhA2CnWKCfm+uKqLiIHFov63AUzRAXM7xL+
JsJp3u5nOvRGmZSQ1ZHi2nO3cKVFf0g/9uRemaimgt3feZXfyh3SrahrfkG9+lVrsTBX949qsuir
D6F0LD2P/DCl+JDjCmPpzt+u+/GxWa1WizNIKupdAdVTrd34d19fzPbg5HuBvBMu7/ApBTt3Qe7W
nZrB8uAdjyIOekxutwUTROSobXvcPc0MNgVgzLEVJnbvimCx+i4JCy6L1G92BwzJkHXUjAzFoB8F
Ud0GCh+o0YFLrGh3MZOTaOnLyMpsF6RuVgYf6qDgW5hPO9nOFqntnF+WqfupfS40X7Eb11j0ITOG
vC/vG2iukUizFo9nqkBrSFBUCd9JaXFoPcz+0Z+CdxQvZLvH5K3Wzw58yPDk91tP5Mm4dUDMqwqN
uBnyQtBCoygO6GAPMa3jp//6D7B2d3ULrEoydA2EYcidAip7e8BlTGY8XKLycPZPjWjyyUrdcx6/
qka8/xjOQ7pTJh25EhkQdRWv/LuOvyTJ+1yIh8shJDN40O8WIixFcas3u01QW8ZTuzjL9mOh911h
xq1Qyk1rQ8+jwAChm2EvHr7cr+Q1m+xsJXiTtWxQPXcdS/PQe/Gq+FbSLRjiSU749gIBiY8uO01B
f7Io0NNC4qaW1EqXq4O4TPwNd9q1Xn4xs8ZCUsWenCwy1djkzenvGZzgKLM4hVd5mIjKiJZ+KRbo
71BRcYMCA5ou/EZTV6+/S8dFaCnSq4O063+0P+X2sm38yBUAyw33+drFpE1YFWty021oahvFS7ag
aIYTPWTmm4UOSHCe8SA5BNSEt44gCz8sFE90413CyMPcv4wNjFW5+lLK2VzOgyRVIb5U2FVujSiH
UFRPAE7rduQGfuAKW3mXgay8ZZ3VjH5eS6ZreH2qBhdkKaqDsRCtOLQGuAAkCE4YsieasYtI0pb8
clVYyntg1cvSKVeST96rj3VmxgBiB0A1C/snaSrQ67d3Up2KKpL0pD7wyw23S/aTy3/uABxXrXzR
kJozbF9DEGLWWwsgd+7jwpqZVViN83k2L+5P5i/ANqEA6xS6THTu3C7pJGmDJ4YGvaa+riz6ElSy
dXMAn6u/T16V0KzfNe9Vx3Nvp9niy+PduEflQR8MqK2k4ibz0m/e7kpzUyEalExrm8MIzXxCR6xs
i4V12YyJaRzOHz/69lmB2Y9dwToofr7SncRpzXqh+CKD4/s+xU4+xRB1JCl5Q8Bcq9uDUYQcPH11
VR9Gq9i3qolhSqU1ea09ntL96EeOYZeMmPO+CkPJJMdxtfyqTUqQzv7KNIAAOq9blC0kGx7BQcqO
9PisJUK67BTgpH+89b+vVspooKlUFgRVMBRRkKlovw0GPQYmsj70y9GSnfbvxeQV82y3i4vT2NlT
uJK+BjMzBYt3OyvG3yWr9zuH9weUpYZt+spKpsx+EmIR5EgxYVvU6TGfXKXKnKTU7aGyM3+wBVv+
G6HPYELBo0IC3tH92Mp9fZf6PahXXtDoBwizJe0QSjjyAlM/TMaTaCZyRJoFPo0HkAXdzrRlNfpA
Ny5l2R6Ewrx4l4PwxWPogmNYtdvAamrW2SxQypJ5oCpsZb1CNlNzZWvVIds6mJdVxtLS+2gdHyQZ
SPHCx6poMb/VmEEYKr3rqvawyidzAgbQ73YYQfky7kaUt6YQjiY3u7V9XgqbivVQJVfgWmUM9LMj
0yagAQ0RI/7hVnjcCbrWymF/CHu7OY0OnziSV/6tCwCfN8ijj+sQOBbd6u2FwMyj08EM/KyMNA+C
RtLfr9EPhmko5emcXbp9mfinCdrQfAU79J716/L18dW4g+wSUQgDFZw4cqk8jUNs1Vboprjq0Nuj
etVa9/SlvuyP+jJcCHZhc47mxOjDvviCZXilf962frQQMfXGYAU4dzuOSrssIbmF+ALVL9prKeim
TGOEIPthZ7yWlVkvB7+2Lpa8D9Y6Z1ah2S3z9fq998dVtIwFhpG4s89AFcBrajqeCGhMUWmwdluO
RToEGg8QEco2JghhCYJjh/mGHYDT67fWnnAFXiNkYpgj0e9Sjr/CdQXNvYIgA2tAwq8r69gmedw3
WiHsN5AKTJbsnURUPgXTxdAo9G14Xgpksb8XzNSZTGBIDpKD/36STO9o/jBrkHf26X8+CLqBsiDw
TfRAxE4LkuyiBjyG3gGKW1r7j80H+NxSa7Jat/cudratvNXi9XW7BWdo+vZYLe/SAkQ8aa3ldV4W
YASocH4cmlLTK+yHXpnRaVrF3rCVFwLqrq/gHGaoHp1qhDAN1BV4PsAjIrSlIgEEvGnGKTXgcCc8
hQBI/ft4NbQho3+figQnNbwUUtwAUP2tg54C+RW/W+mKx4j7iBe7MVm3y6Bzt0YrXZJuxDI+hFVk
j3bLOBTGNtEXNNfG8HLh8PuCHdjGRnh/vEt3BEXUNv3mpq/uQKOMmLLV4fcJ1EbDn34rLzvfjGKr
ZMiiXzO0KCoYMaT+rJ0NiAo2X7GjbBKG+2BtFeW6znGgSCP5ffEncnXDFFmdBywB5N9f7VU8pm2r
EJUiHOAauKR1TH212zVypWQmGf46Mk6HocS/6LcriVMQFT2vYUm1U6MLG2R0GIaOv0LzD15WzugO
W/ZsE3LzHqk0FbglkyZVeY5lopNFtbjPhf7yzVgXOWpKBGwM/C1iDEmVaaqIlFPrdCDNrRt+U7wK
VrnsQE6boMl71TNi4JkLeiOK0ookjgdNLoA6L97TleaAEFFcsTBrLBmUYhidpmPcDGTwF9BvmdG2
ZW3YXXAC4gmUXjWS+5DwkKHuTpRpfMNlAlE9vCctvJY8oP1GkyVnJh64kUPtFtpCRJlTASwP8V6S
P/3Ql7z0qTKDLSszT37pTgWuVkTtGZeeg6qIsSJA8wPGI3j2PK5+m3Ls8TQpmKGO385rE5mSfs2k
omDtE3VH5FKpzjXpd9zng/2ClhXZldCQXbyw3vMzFuDmQCg3qRaFUE0RBK3CF/crtSQM9mIEYTP3
/UYE+YQrIxMqyKolHID+6nITrgK7c3qfZ7jJGdt/LeM3FLuSkQAzp2IErbyPX1ovOxo2izZjVgDi
JpRqEThpdEFPS0Ix4MHctZdMwQ6RBntssVg/T/Th6vvRwHgu5Rw/X/8kT6U3jSCBeixhLvrS+asV
UNGXHghiE8AAkGw54aB9eRnMv0vDI9x6j0WxFkMZE20si24A283eVka3b61y//j354IKoEQUQ5aR
6wCagFizq93K0jzqMI8XSkso4WLzb22LzL7rGW98I4Q6kqYYL13WQ0hknx1j/f+5BOo0eO2iXMYW
v17iYSJaLkqkCjpWWVHwXWEAQdHNKqizCJO4S+sCUHmgHY/Px8JXXGGBWXqsaTCzduTqSCjD3k9S
D6OF9ZDYJQfl1v7s2Yw9mzW7VzIok47z4Ms4wVqORw0yeAvxCvifGjDhrZ//g2mcs4brSh7R8ys1
M9S4Abci1hQv/I32AlgoGiZXp629Pvw8XhpLEmXuy+lc9XGKXiTxOXNlfz0BA8PKjbJ2j3zD1Wrk
KC0TvcFqEr824/WS1YrIvJWUnR+rqQXNDY5nswq3hb/fo89TLs3nx1s1r2gGACvASoGZkZIypXpR
NYpCmEOKwCz/tpF9KFkopTkhgAsoYINCRQ1NArd71ZWtlugl2hFGS/dGR8DLKATQsmLEEXOG8loM
fWnO7QgjgOYS3YsXgWt44e7xZs3p1bUA6sYEdahxzQQByJH+XA7i6U+yHFnXci5WuRZCXZOg7Jtx
4CGEz8zkqTal59JXd8IytOsFi1SPtWPURUkuqLurA2SJnrAOFqXPCufnBYDCREOeEllTyuqjBg+s
74BWqQlDJmJT9pMJMdHjU7lLmxOjDJpPVE/xQkFVn1pFo3ZJWgUSmUV3kuzqrVgp1mCdMUPt+CzB
xLT/zUMP1KKA3UlIRCHzSSnCxIdjU2I40x587RszXJaDNyy7rbXgc0JB+M25rTXsWKd11070u9Ar
sZRqjGWQBFyig2T3ZCu8mbxigOAZiCT75xmYnJ+fDLQBmVUvdBRFFOBQWNHtfSaU7PTVB1A7DWa9
qNNKfAB2enLhAo/Hxk5BeW4+Pb28CNvXn8iJnB8WnvWuE/x34STPjZIyqZVRN7vogj7nzwlxh5Cc
5FZ+UAEiPQOrvNxajoDjDvbJVkELfmsyVz33mvvNsv9f6dRpK50YJ40I6UfMAjitXCG1Ah8kmN77
EkXT1wvpoSw8VvljNta4FkudNlqQhEatITYAREX/LpZgLyHNcI9vz5xtvpZCHekQn2U+rCCFV+0d
QXFikm3og9LzsZg7gA99hJS/1Oqm5bIOcmrMOcYAok3/0m6UzEZd5PmbYUN/i1X0a/V6UZRXS5u0
4ZQMwmRMBkCSLDOlRfBkvHwBYPPRO8lbYCNcJ8iEASvuVrn6VAoElHy24jP6YRsM1i3+ArYZ2q8/
y8PnAfljhuNViNO7+0ZQx2JoHPLpCk1XiCEWqpLq/f+EeKdfimINaSrdIxjOYUGOAsTM8tMooPaJ
YVe5Y/75kwK9D5qeanF2GhTjajtxdKj/cvENaHdvhmCd/Tl7Pz/fTJs3b3xQBJHAeCsr8OS3TlwS
w6wccySBakd8Pq8H9BXuSy9yo7fKd2uvNkM/+FN4krWMd8DE2aUN1LXP0CJy1e427eojKC1KhrxM
pwwfIe2ytQRoQ/aab9KDsblAWuhGq8sTx5I555AlQeIRHaHnFqCx24Wfe73U+e6C9thTbRX+5Pey
OVb28tw7DJ24w0OQS3ItirryYs9Jaq6V8h7VtMlX3go/soSLZ3z8aGALRcgUIHepuyGooh9v7Fxk
cy2YOtxOB7xVms6gr1vHDu4F+kKSJcvUzAgBlkASgctGAQl6dLuRxSCPSdd0/H5lKE7tBX8CuM8d
g8lhxtAoMokycWLoAQCW4FZKFOsXaSqUARSzoilMdt45plGZip9sRlPW3ePjnZvxTbfyaN+kFlos
KPKwl72seVUmu1uMo4tLSCjTgPlfjF/4s4jR5jGivyTzbFZu7g6rYOD3NZRgdBkIOmRUKA0NGlVt
20gD6CmyeCvwyF+VL7nkfyNrqNxB9KIlw8jO+CcAuyQEXKiFk0wOlTYIBlEDSVTb75vM3agqGreN
yNJPznR4rRcMYUTxb+89eoagMsBiEEpqGgKrCoWQl63c7w3Mngo8VxsZbpCc0gMBv6+xq+fchTv3
cj1CwEoxO4bvmymb4usl8vTVkTNCXutWJZuzkFSZEg17wBjcbt+mSLKkTuvVVvO0U1zJ/cBgQZsM
mB3tbZctGmvwSF+UWrLYP38jpbt1ItGj/rJ0qHRAfknLcsrjctgruw5VVLCECC81oEYA8QtejpRo
ZmbDi5ZYXQjmlX49pS9C5TaT9X84u67dyJEl+0UE6M1r0pVVlaSiTL8QUkudZNJ78/V72MDeUbG4
xZ0LDLobGKCC6cKeOFFFjVUXzgiv8hQI1ARY8f5DulXt2CTcY02eencEdXaJK8YACkL6/yK1GZqs
i6+h3gfJx30hkx67Wb4CHxb3dcJbzk5Cl+pBEVjUX9Je4EiWhqbu86GloiMr8+uDwdZaJhbvFYAZ
OgBUgK7z0///ca/SPmq7pGE9BmOmbCdVY/QxBCxdUXqLe/dDymzvekPyY00osHdRIx/8Tqb7XAoC
J1Nq4/n+Dsq3fsvUvqdIBg9bCLTWTJbe8GkZ1thCtbVaB8O/d6Irurzre5yDwd9vuC1O/9tiW34H
RN9wylx6eI22g2P8ahy6ze3GEdzOSf8EH4pmVs0Wf7b2c+hMlGf3v3Uhh3L9rbPjluRektUcD4+J
AcnATCCopPePNH+MRJHoxcanT/Vxjbjqpg0J+vhqi2bW1C+YFKrg47lw+THkf2X+cytt9fSkgKc+
OecCHvf9hS6e/48zmVnWLNIF0JHF/UVrwwHRaF/aWdOWW1UPlRVF+feJ3DwhDYBtMDCoeKezxZVi
Wic0LPtLZne72hHd9CxY3G/1eTrd9E92UJ3UrTb3F7j4bn8InS2w5XoVTa4pLBzX+XvmS6GZl5l8
KKtAIUEmURJFaJW+L3TJwuEc/1nqLIxIsrTS0wBLFbvM7jdKjakH/ancdJlTpghebNEnbWdzyZrW
WD7P/wiel0eEplcUX4KW5pX6JGI2yZDZOtetKMP/43n8I2byfH8opwKIjrip8/6iG+chO0eGbrb8
LvSJqH3R9zYNiCY8c6vmcPrZmxuEkSwq1D3w7sbsVSa+GAkNhdiQ39DEMLVaJnXoikVoQRlvlX40
a99p+MYtU2oBNWvJwrlK343qo9C23Afl/oj9Xs44U5XXfNQlXwqoz38+bna9hZJr00jCU0p8mzK3
ah5rdtFla+i2ia01ph45maVEe9bopMb0FuNfF8ChO37In910LjTSruZw9HlK0XmTZIdIs+u8NLV8
jZds2ufbcwC4FVgulPv+avofx89JadvKJayGL7+Jw0Zt3lUuJoF7/xWJy8f9j5iZCfRVmoKXrIIS
5hxZfkWXCdzw5zo5VQr4+Zml1EQC5rrXrRh3TcGF0GUAnuF/JNqGz049h/E84V6IWlMMhZU3vrYH
M2sWcnKhi23dX1r4znIUmKnvKFz22PRraaRlxYkZJv+73bNr34O1phX4BlYhyhwWHiLjoSjYe26c
DbZJab4f+XdpfEr4Has3ftNYjKt2nH4oDO6/WLQMsmoFUDpe1eaDE0M9qHslG6BetKL/kMN2kiP3
Vp+rwqFNEsyPu38Hpks7v2k/BU4+xY+bVtWGzIICMRl9qNSzxNckwsTu0AmzXSLGK8KWbAWgoejc
Qawp3HSw6RiNKPaZjxf8QbPPKtjynU6aQnO7z/urWhKEoGsKaQEJ1uTZgfqc0uli3g2XvigsBM+k
5hoPpafNmIUnXV7T1rdpSEzh0TFnAmVnGQDMmWYYoriW/VYaLmOmuVHjdX3iJGNr6s1OMvZGLuyk
8I+RVvb9VS7Zop9iZ0aQCrUEFh1tuITio1btwuItipz7Ipauxw8R8/Gko9Kjxs2pw6Wt3rr2VJYA
ewdOGMtEjy5ltGZdl84NwEkBNfOpaqDM3jwX+gUYqbnhUgcAz0aItrRHsdnoXbMJyrV6zq0wFVhd
+MoCnGVRmyP20NzSsyDgkR5A/F86rfgh/cpEokUrduNWkV3LmT8xHfx+IYUcDs2o2q9Re8szc3i6
f1C30cy1kJkqr9tYiQcmwveXxcIUZZ/fcdnAr1yHhXgZYjDfi9eANJ14Ja7VhREJA98yCUFqj9S+
/gnvpweeurdHzqIV4cZ2m72J4Rc3vCTKXhu+hqGx8oCzFIqeGJltgvp3EH7L/tTalur5RpS3YmZR
WJqu6cxibVtu7+/19872PuvCUNG6ERonOw/jY72prFYlmWip9F/n6a4lzQ4goUpXdQUkldo20LeR
UtgRfUXhzeQZ76TqCq5iIbkFeTAQSFJruMHznlAsigui3sDKovgotcGmyu2yfe4ldDN0zXPKu6nu
dBVPOhCOGuhSl3mTUuQ3fLfmt01rCukHSz8CqSMJmnSClYLsrW5CpyqSX+hcwZwh468D/8OudK2u
q30lDpdmEHxbLwtw1+RoJW0j9n3/5i+UviZtgWFoU28MGqNnalDKBL3SQIB3kUuY6N4UeodmtjY8
G8rTqNp5cWrVgETcc0kVE3NilOwx5x7RZqmGf5iyZwH7nehfmvgop+9q86ZKJtdQJ6tXLsiCGvj5
mfO2CCpgsPTgy+KllSPREdTRrrUi3BmKHp2DoQ6t+9vyF8l4bdlh/wA/R58hD6M0578vYZWSSJNB
5YZOAA40ZCA8+fz8lM3P8+H19fX9/f3h4WPnTXPhUKGIza/78heOBfKRxxGmdwGlPu3HjxuQB6ra
GcKoXIJDAqiM6vaO4lRmcqRu6NZ7CUTj0lPijht1K9jZSbV5F6n0eMe8ZnP/Uxaifh1zx6ZCN1QW
D9jn9aeEBtXV2IhVdM7nIHeqC9undmpz79VmNeN76wvoEhq1EIOLaH5Bef1alhAwLSwbTb3wu+Ad
c0o3KAQ/YPjRplzJLCwU1yEJTVjogNNk9CrOjOXAS0zCsDMVyCr0jDbgUHpDmfBbxrwpTLgCCcEq
jHqhegeREjYQDxr+27zXQGu0Ls+BQARr5rE8X06Y5wNCV3MwjZB8OtupMZ1cHAK18lSdN5uNudnZ
tksYFo9BMyt2dSEgvP6a2cMPxi7l+CxXLxoJ7ay1Kg/cBOGFbUyzANt6jGzSbrUx9laxXQmdQ/Jw
owWj77EFCDhfzF/DZxHb0qt0GB9S1CtfauCKn+nz/Qu8kNm7FjpLB/AhQwgeFNh3EOj+Op6c0wnU
PafA5KZZap/TpgMfpksk25YPFvb9GdRCHyJqOJtH5dyQfz3mzBCmD0LLCaIUA8P8ZnevTGOVDn2l
ogWheTo65SEOncOr6Bi2OwJXK3yjHh79GXZavhJCTGc612o/Bc+0SgAEjsCJEDwKlmhmR+O5bN0i
Qvzv1NLb/W1fyDJhlSBPBRkEuPD4eRjRG02RhXyNF5agSaE1vG4kvnru6dF/1UKTPQX7aHi5L/TW
K0WtCExVE9AI/80bGbWecV3YU/2STxMfbS9318AqS+/mSsTkNP3QzGlo9Gnn+xoGP8g7A2+HOaHN
mS15faWmvAFpyootWpU4e6kjHzVSTEFC1oPqszMxG/Sh3Eee8CRamYMLukmPa22zf9Xf7KbIBqrh
qIAhiYJK2PUqVaEYUBivsErAJ9t9YBp2YX4GVmBN7BU5SZwM/fZPaBbdFW517DDjaNqDxKWEd54w
um7DLJD5KG4JPgAGykUG/Mr09Q3+lbto9sUMs9fBoma3V7bxkdvWaPT2zWBb2KAT41bZAxZvxo8F
za6+mpRJyGmlNk1AoI9edlqDM99w/OBVT7x0wByCFhwdzzNvWUMtrwYfn3apLdmU9v6Ze8odMBOi
kXLcRL8Ca9zQXeUKr5VTEn2foaofkNqt3QiH6D+J2AcehAD+Q7duVyfZs+OcINBoLkQ+bCJovD5O
prdhqsehDlz6gA6eX+VWc8aDaBOKAbCm/3r/FS6kxrAVP8TN3gjEJfGYMv3S2O2hQq3W0WzkgYhh
f2TocmduMDE/rQ77WgCvX8udvRTqV4FcSlimil7Weps9hADDtKS0X4tt67YPvn1/oQv6dMKNIIRA
LIEExsw1GstQr1jc6xffZZa0qfc4WIffFCsu2JqYmQGT9EJA1hRi4AZu+i19NMA6l5va+/3V3NCg
TTf453Jm8WmsI04ouk6/vKVofA2c6NHfGk/0qB4mgoCUaDCRSGq+r7b/TT88v56SgboLCBIMA7nE
6+upwpXPYmXQL/Wh2KmY9BdbpS1bmjs8R7+V8/1lTpdvLgz82sheyAA6avP2bp75BYjEA+MiFXYo
E2goFNFoSsZVspgFb3Zi8v6PpNl+0loKspEy42JgOqKpBNTEJHbJippn1e4EU1xx6SYVdrswFYRD
0kRars9ufwWWrXpMUuOSHtiz+ixa43+1c/8RcDMdKBuEwZ8EqEduIzjcEz3wjrxy2ZfiDUVGoAHc
jmJAicz0qEqpobVqYQDkxn8UO/Gr/MOeUlt8Wu2kXDofeAlAYGg6grw5Z22T+HKj1R1GRWPC7RP7
rdUEWfKYdAEZP7SVzVtUTj+lzXIcdaS2oeI3BtJzROCJWJAM813BX7DXHvjILH9hfr2YkLUIf8Hw
Ta7QfxY5s+Ss4XRfFCDWONUn9ix/Cd/NGq38koL6KWNmXI0s14Qwag04tEFLug/lQT+VfzKnXuOF
WLriGL38F3aNRv057EAIffQlJimYIaMKg2A6byueBwsjUKuDYAOgF3v3dcVCogioPNS9wZUFAiTE
4teaKebblNNrCOR3ICMHLHDcKPsG9jNAVRigYNCtJ8AASKAizc1m332udcwsBapXXzDb27SuaT+A
JxIsDRmhj0SzA0f6rFx1+/ogWgnGNsUec4t/rUuAg5iKZ8CUgKVk3ik36GUijBq4+TR+dHxxW5TC
bvzD1Z1zf4NvD9SYxttib3UQd6Fmc72/pVpUVZODjpA38h380N/FSLVNkgLdlos9v+JKT792pSHB
d2EIyGIgQhBwi2Zu0CBFasjnkXiJOSjhqCtTK/OV0halRjLvL0y+eRNIw6tQZBICfXjR82IUxuY2
bBgl5cKND0Kx4/O9zra5QTQM6vW5V9//CsONwY48YCb0eezPCjicRQ9emqlJbv/F049mo/nPeWyO
noAKNv7+Lj+ybGPoz11p8sVjSPdDH5LGd3xqNZVVY+IH8ONlZccJaV6jmNStrRZwzBPUwLw+2kt0
BaFzY0yxSphQ+JUTb8eNzZGbsk7SKaJMA923i2rAPBANaUSWN5wdh6zYBGJO7aIZ/JWbsyQZHBWA
zaFJYiK0u745stJLig8unQsaPQRX7CNQ50hivq16bDLIRBJXq6L0UTGGtUL/0tEqE+wNbp8BcuI5
FLPjyoIyZMUAvwFOQiCc7xM+2impJ4EU+ZgETpPtKDDN7DjSHdNPqRGZBeiZO5MXNgFnjgFRPo1h
P45OVRKqnoUmMNX8l0g3kW5LbQgufi57if+ExTGpfRNp5yZ+p4nZKqSJTH0vvqU7RX7k9XFipvU7
p9QPEv51/w7f+vF/bzCY1jCTXVZA5XW9x6ocKnApkI5jvHhG/FQCoBhjdFuR001e1YNVgqjXikoJ
RCFK9VjHKm9FQ/FM1aSxRMHXTcXwrS5J/yTTCmWaZWYtJRq636VEIoWhyKTF4O7t/e++BYBMWDsD
yDT4sxO2eeZPSoHYqSPVYw/ktvHWEIXkQeTUbRDHBeZkN2bbgyhe8nvHyPHW4BLnjpKwamX7bj0Z
oFcVEK0iGJwyyXPl1mZSlbNy9C85SzJSC9kjw5OVy45gbiwpcJKRWp8D7WWV0eY2+QLROiJ3DFmW
we0z9wVlX5UKvuSpl2Su34G+uhOclne72gq9rt5VNVH8b1lcqVvcgpQnsVizAI4xoFrnzM1qlEk8
GkmpxxpDt3kO5aLO58Hzm7WBW4WgWCnaqtqMoK7fiQHXOmqgkYaNuaVLgW8bXVGvuZM3sYWMbmUg
s8EjLcrIps/usNzWaaiyinplJCPTxioTcycVU9EMxSmlbHAaQAqtqC5016D8aDJWpQ7oYtlWHzAU
4/7NvE0S4GsM3EnYHlBbYfzG9YuijA/zBvAfT3jWAzOJjsMfvsJUO5PPXIY4C2ScnZ2GtuSfBNmu
qANoTiYXhE9OcfZbPIiSKeebhNkxuuhQHfsaWldhu0yxNWGvSJZhvGgelU2NW9vHyT29tp34ckys
xoQD5DeQ57j+8kRRWpolHW7Ui6+SgCLelQ7JY6M9FLJBqvot676HPRvdRF0jBP9LL3MjG9EnKlT4
E3Daa9mD1IktHXPqifoDlIdv0aeBAzSOBPmuQf9Au4nkc604vG+BHu0jfuSfuhfZHnpLYXvBBN+G
SKSzckl0qwOzADdRtQtrSufW4GODfnzk3CA1haIFRUa9HnrlxFVuL9mStqNHBXXD+iTY8j55Hd8k
utEeOWj90gLnnLJyTH8LQ7OtAlQer3ACsU74jeutklJMMm0UnXpVF9nZ41C8pIXdU9fPTNX/rrlD
m7tF855iAogkH4Lhd8lbquBqwAX1ChFSFzkGUC+wQ4FwhM/tuLVkzh2HncIe4thm/jkDzURpc9Gm
MYgQ28qj9IUKqf9sPNVsW1YRMG8m475l9RG9xKQRjs1urN81g/TUpOE2fI6GhvDpDu25K69LXbij
V4uf6X2ZS1o5CWXqqcdKdQauIFX/FNKj0YLcOmSvRUHSTRK9dlkDo03y8D09s2wTKdYYHGjtqMqr
2FvDl0q3lHuSgQzPdhrYlKCxjeqk+ui3Kp+gbUjae1S00cJUyGbYnTXVkWSi/fLlrdZ6cbQt0hNQ
hgHU3XBQQZU3HtN8HwNXGpKW22KmQY7CcfaSllau2UW/B1+q9pi/0WLF4V2w4Cg0qcDFw0VDbkWZ
e7zoT6M8p1Kvjhy1MIGNL+gWrJOtBbBWTMTQ1WtzOGa1K0R2B6YSM7ViulN1Ux2OcrXyOUtm6epz
JqfuR/I8To2MdpVPveGYyCTSnCqyOhTRA55kwUsNhkbZlvnI0sVyRfTC67ySPFNfTSz2YyJz1MO4
oyRBv2GZm0alEUV1qpSUKegE43RF5m3ID98Y3j+UPVo7Ju7l6+U2dJTksqSBV/MPHCwPG/tjQHVS
5cBTYGK8lNtRNRCQoe0EOM2tjucYDFtDXyNivgXp4Uukv/htccqvzceYJiwXC7mRAi/TlY6IqGI8
KI3Yu0WrCWY3VOmh0mL9kgndmdZ8vU8N2ltZMvREDQTxLVMbwxz4OLLEQsi+cs5fg3ovfiH6BcEX
LfJoJdFmV6PzAy1MqiD0Gl/alCGzDK00AWWvNDevnKBp7Yrbpqy1guyJcS9xeTBKJ9IAV/68b6Nv
6y0odk9NuVM3BeBb6kyRq7ksDSoa8jzVjQBpEl41ZzhCWUWyKfpbUdkgY/gendB55d2XfAsQmiQb
EA4LCwijMvNVWmAxxMoIYk8tHlLDKeleUzdZhLkbnqT+ZtoRTEI+2i34h1q1K30aiMG/5eKlzzMr
SAUT/gyApm8diLyH2Df1PNxBVEq42pSUr0B3aRusBIA36aXZJ8vXV1yQY5mD3xV5oppIXg815LCu
qoDiiUU7KVlqyn0WrNja6QRmRg51PngiaNdEEneeneBSYHxDvoy9EpCIQ5WtvNvpqt37+ZkZCcWu
BE4dPy8MD9rw0n1p0i5/aHVzLbG/4C8jC4F+HYCRJgayea+ZViZ+JmG4uzfE446yozzshFI7+s2h
8IpRtrvsPR82rQnfwuJk/3L/vi0EKIidAX7A1Mkpt6/P/KoEE0sbP/ADrxSmrkKGUdwDiTunjY+g
iidJ6fJrvSu39+Va5OxxxYPO+UJrBN4Y5GYkNiSWBDRgvYMs65tDkun+CqcFXJ8kIOcgeJQ1Hk1q
mDNxfTvRVtujOq2FnhR0sRU0Y0X4jDe5TovM+5L+HtWNKER6f5kakCqc7WVWVLQXNMa8LN0P6iNt
R7OX0WsmfiOjo3y0rR2nGCQDxtjuoOono3bGYw+z01QkFffRWgX3Nm+I1J3EI/ELdQ8O2/k4Ua3O
GRO5mHk1d+x6M8tFM+GelEff4UaSp9vkpKMkOZDqLHmGei7Rmp0jzdcTLV3Zmtu60vQpYLOd4KI4
jHk4nvN9UmZ5zbxS/srzS1s+VtxZShRzCGwaEtWvtw3zlN6SUCuWd74B7yzaiI1IxMy+f0xL129S
GMBfovYDY3N9IaKs6DuB7wCTwqhFszUacNVLrAYuNxs3TCtiC07CWvyyJBSj6sAlPMHkpTnRrhJV
AWi3w8iLA13fyG3Fb7vmXajbPVBII0I8Zqx4wgsZEIDGJiAEgNw8ljp7ZkPhhxjzgl0d5d/ysB00
MDYmiDfkiiTPPZzxKrSFxtbXYMFLD05RMCABxdApOzZzs8SuyRmCcOZpajsehfgYRQl6XepyXNFd
k12ZPzdNmFwauFj4e7ZAqen4QdODCAmOgPBSCOW1YmSWlLP4U8R0rD+cVR+6mUsUFnlBJRBBx7xT
sAB3X+Dj5l749H2QCGaSVtGBobF8Be64dGN+ip45QyqVDLhDReTpuaI9aGnPmSwWAEnKNYS7oCox
Y5Yk7r9/G5jONPUugQgX5uB6vWMQCCNvVJFXDwwNsxdfKqxAoibrc7zHZO2K3lpZpPzRooPCL3BC
N8QLftZGwZhhjWhXFZwMPQekxpCL3SiMT1xYcqRptMii8FU3QpMDGcbQqotRLqFVcyX6pfUxtSNg
7J2mUr80Nkj7JuRCEIaL4tpNmAz+zWVDuQmJbnRQoTH8emdqtP/nySjgOJJ9oyDtilY9oksPVUak
cYfWVL5yozUmrsX7hy0CQ8M0fAPptGupfKYMkjwokWcklUWHamMUz9xoJukFuW6pdBpE6L2+r3gL
Pb88XfOCpqc6XzR66KbaqMGDP1+8Fl/zvpiPYo6xMFkbHrlMRwu1HsdnJgde5If8KR2z0VV0PzGH
vHv/13cR+QvU3YDQBC3HXx/9x9tTJBrlfV7HXhNG6LbdS4rVFbaMoRH5r/uSblvHcQV/ipppEq5P
DT+SqtgTj+i53L5psVP79mvzFpoyECuxgybMXR6ZGujfkxOLyLChJ3W1Gj2JmW03cMZQZuBemuYV
zF5f6yfSGIVx4iE9XVmZKJBhjEis/XsDeCVmOvUfG1voWZywLkq8ZGToUt7JoxWI+xEzkNZynQtx
FDDM/6xo7tyKBQ34Roco6Vl0R/A6v+rvmLShW5yGMR9IgYVOD26X5/F55USnm3mzlfB60MitgQ/g
b1LkxxoDiWNtGeaJB7iZjYT7x+BVR+Z8sxPGZDNLB7iks6qzuqfIfexhP9acrwXjBLD0Px8wezrK
oIbAEKaJV/Ipxg+rRmzTaEid++tcyKZgg3+ImTkzVM6A3M+zBGNMVP/cdFZBctHWU5LrDiduqotY
7tR0syJ1wTZdSZ0pQ1WvSkU2sDjt9FX+Bmm620SW/NabyARvS1Pamfbw+Xhf6IKtgExMnxSAysdU
0JlMnooUHAZ14nERIsq+oJ8wGqnrN9MYtzbk3KYTe1NOszVA6V9HaX6XcIuBheSBg0Rwfv1eUMGh
KBQ1sRc3RXBidZ8LMMVUbkxejYqc8HyNZGLXDJFoNuCByi5THu6F8tFQkz7OSuWQZ1mdmeDtTl4C
ytqviDOq9qsNeq5D5olK9ZYqcQ4CubbhQJBh6GWArpICHNFGjm4Hk0lBz0yWCmrqUGWkjRuWVa6a
gZEpX70cB5LTRxk4FIMEBDRC3AefUh/S0Gp6VkbHtor71MxSFeZCVuq0s+6fzeI7B45qIoaexs7N
UXBi1ipKkRexhzRDzbWWXhGBgjvBf9QMszsoqGbrJsZZxkFnovkXba/3P+BmfAlCO+nnB8zidYCJ
UhaDisQb2KZReOBLm1AlSbSrKJEkM8IQ+d+66PQOKPhz1E2coCLKnmvAZlP/Kbm34AV7HddPoAhN
FOx68lyoR5Ri/ovPBA5aQUUSUQAoka6vUoeu2CFnY+yN/Hf4wW/YgQtkEoqlEzZW2zlqSVqdIIIy
C9qYpfLG+Q8JYNqtaZSx2cNzj7a+b6OGiUtRRtu235aYFIORLRqGnl1WvnbpmcuorQMADCgnwrbr
r22QPefGXoi9bNgU6r4pMGcMo8w7lA2A5pW+my60ayT+WyaQNnobMLbU34Vij48jKqqbxVaXXozB
VDu0ur0O7GkA9iGxyoIj3VpFfkk9IMBClI9gf4rrrr+VC8qwG5gReyj5txZt1NwqksEnBrbcRq1V
JXGcZJuy5Nb4dRbinQlGCBDL1K0DIr1ryXGZ+UWkytgllaebqpfAFyYN44OSFPmK5V5yEFCV1FBM
BpH7zdigXCuoUo4htL0kyGA/agabGdkLakA7PirWaimLxgUerwi4H/JDYK65XhkH5zNsQPLi8Ql6
oATDYQ2pK9OvL+oAqkA7fI1GawjWbNoNJg9v+afYmen09SD0WdEkXqEStThryrHh97qDB8pF+7x3
hzVO7VuI1yRxMixAlalAiM+OsFeKSgiCMfGGFgkKwI6IX32KQLJXpBFfUSnRzwFcJWZzg9VWpubw
MLNA/BtsK45/hGHnyyuB2ILnjS9CKV3VgKtB+fp66/lC4MKG4+A4BUa76wbgGIRaeRa5SjmCjTTY
C1lBTZ5LQrMBOnkl9lzKHWBIKihwVOSykLWYVS0izQ8iRcSUSK4qiMretAGlP3nDaTtJctO+dmP6
WOqVHdZrinxa2NzYQiiG8ExDiTD8+3rhspAAYtRCcqeQvnis+NQyRiAImB21iVnymVmpr219QKM/
oYmjqJi4OAWKuY0e/FFAlS9wYuNUpA99+KLHFu+b2r9ml8DACFyXKZWD0AzZh+tv5IZaYUIipF7t
xyYnbWnVgjDjaKyBbxaKRxCEcNyYcpcqECTXgoqiUfU8klIvPpTP3BaTU82JxRJ8pE+/SyJW5n2F
v5QwvJI3u3XdmLY1hvalHkgsA0f+M3V0PH2PD+fooJLXnEimV7H/h/VeePFXcmeGBqMFKn1kYuq1
vxEkRPI+DT5SzVWyHHwaoSuXOvGVIwi8+P654vY+Pie34sju0VfU7LPcztbGjy28v6svmjTxj/iB
G2XVR0yaeqigTy0EGILOJ7j1PRGC76pfZRJZlAccG69gDNU0iOpa3jDEoVblkDf06K3cTCSZW1BQ
Pvc4c8DuTZ6YOQZyM2K3hWluOmJ9JXu/Ii/3b8AtFeZ0tX98x+z5JS36kQMDN2APjhIQzkuoFpMK
MxrRGNm8u5V1SIF3xcQP77n7fHxcy80u5Ymv5M/MeJW2UiEU074TYF39wCwPCGkyBhLizMfyQUjr
hNYj/by/7qUyyE+5c1qicGhAQRFi3Y05KAQd+IjAzdi3g9HFtMz7whbcqitZc7Mqd2GsB1ijru1b
ISKsPvvDS0+/V1EzS/mjK1EzU5rokZwNEpYlnTBFz0CaBm3D7b7qEPeSUn5gvzrgF4/+Wrp7WXP9
c4/mVReFUjgVAV70IGwyjHjOTP7Iv/DjLvoGbGeMLA6cLJldPIvqSjJnwUe6WvJMh+H6dF08Ynd5
6VEVgLNjTt+b4qpzvKizpjw3eBuBqphTbZSdyskqBeBT4fYTIFJxEgGdECJY+TnMr9Omwk/klB/i
K68gUtQdgz0geZmggmiUa6C76crMrCYW/c/HzNRV2ghx0As4Z5Yf28DuEddwZsQ56JGPAerZJxa3
ljRbvsX/iJxprCkiBvMM9llSDgJz6iEi8htAx8Iqz8iCa3+1uJlOEsWxZEaKu+SkFnoeQQN6Mkd/
c/9RLhXvQB2JcslEsw6c2WwLOz7OhSiXU+/FyQg7BVZ1DHtSJ8TERHqM2QPFabd5NjsApFbM7gJC
B0r3h+jZVhqcRmmsTUrXcppvlOTQUpo6I9HbbbpJR9P8Ex+zzy4HDXBUmdb9hS8b/R/SZ9urNl0X
pTUWXv6u7BzjRhUY1YspvfDWzmjs0nnsyCOy8NYa8+mykkABHyBRpHbQi39t9EKJCzD4EOFMDL5j
JLKlzFJBOc5Apx8+6fpLBdLFOkbX1BZaqoxLwERXHs4C3EJHyAhyA0BkUX2fY+U0Oe6GlC8Tr28J
010gcerqSG0Au/B8zeE7iZyBWXzkjvLWcKNjeSoLUN/Kjqpv04PwPSY2smz1noWbdK1LbUmTgZoA
SScoUlQcZteiY7QVu4hPPEOo0UKaIX9RDClEsxw0IPUaenEhjpVBdYsXLYOmjZ9jXoZSkAvVUJAW
7ofNmMQpAXDpER3s7v0L93dowVxZYdehryALGNvZS5MGZKpatU49FQ2Mn21OMu6cUGKgNvkivPsF
4b+rvDerjuT5LtqWgQPU+Ria9e++d/nc0pgFyzwmVizvKCpD4i56FQ/yUyGewbXnQ9n/oYkNGxN0
j/c/fdGe/vz02ZH4nRTVTdDAdKsWSKrMojPVDHCJI1+i9Ydj27Qg2aY7rc1PviUDgV+mT5dBQ2EA
umJm1cJo0HyqQQf6qqkdDIGgAGSFrXXOTNlUQADq1gQpreIrdCvPZ2RobREAb/N3XJHqEMrbRlk5
xqWg+eqTZk47fNggaHt8Uu1Ygw2o7bezVc9uim7b3/kf+X9Iu64dx5Ul+UUE6M1r0cmrZdhS9wvR
lt57fv0Ge7E7EsUVgbs4MxhgBqeT5bKyMiMjFmhPjQwolJqVyh6frwM3DPdhC91Mx2gLQT4AOFum
x323FA/Bx5X/3XtHaS0uo42n5muwG5b6r1po6ioC/aqw3DGqs1c5FX9vsJo340Wmnss8/JcyyOmi
SeIvO3nzWqDBFFV2WZRYvNsF2dKXKtD9lTYXXWvw4r2W3tAUw3ldlqs268Wnqo/o166Uo2vCKaEz
c59M+Q0wSwhgCReA7flbuJuv6YAwEPCeSqyqdCG6XiSxGvDRV1HSwqnO6ZY8X4xhz4/WApV+FAkh
34vfYwJrpZX8SiikxJI4iV/KHoP3AfIXmkQpgsplckTCPJzLjzzyyQPLA976QUQboCl4ofu7g+2Y
gEmrMrHYUBMFkkMtQNTyZMEdc7Rwmkx35LVsm4trjllIKQlyxGbyzERPvVYg8gZMPPCK4D8b9xFz
nduxQlolFrUQmS2bkwbkMZsM3fwdGJjVSqOXBa/Hss5WRp+S9EuaeUpM7Tw4UVYCIB61LuDy76eB
dx1WcoUssT4/A9AzRO/JuVQzw/t8vsYT0EwZdhToBCDzIT1cDmnMcj3tYqTAxBEMtOjPmZuRErsp
Qyqaz0gkor1FUAMHyZjcUfteF14DpVIzwZub9ombCrxdSJ+Dl0kSmIdBi1KN8kuMtQcjc7KyVidK
WwHJThCkfL/OtEFO+XywiABBA+IjUcLteD/Fee2CTkToEjxJEZggBFjnERFjVdhlNjRZpBixNpkL
yiZeF2i4QtMOIlE0X45fF8iAUUxF04nV0Ck02LJOImzF8ItUsDtCJXFHpJpzdKCJzo3i2GZfz8L0
pmIjHC4sNkIPGTrQo8uuZjLfxsnHN9g2fUE5ifqOW0CbtJi1UUhi8sRVCAKoBv2NffNV1lDS1Gzo
E7CaHQiKa2Z2HQQaIB4x0Fxt6PTgp6sqf6NwHkDfMWTGrhXdu1ephfa2SrtFUxAekgO4OKSE2ThN
SCtEYRv31U5Z4TWPi7owIoniLa6OU1l/vsenLjRALAbdI5YB+HbMQhlCfCO3lTS1Elf1RZ1JMce9
lqCbIY1VKvtk3/A51IoFBcJLAz32ilHFz+aaGSJwtoBQ+yDpAv/n86+aCpLRSIXvQV0DsSA/yogM
mPUcejmOpfCpKemQAAf52U6UzNZVy5WzbLRGssFsr/fcTBb4L+l079khfoC2SkTo4K5HzeF+52eV
w8tBG3uWdn3v9Hi57bVyCcYk8KFhIsh+0Gcf1MFdTQZZxBch6gl6TQd1ZZNG22wGIq0aVDFvSFhB
de8AEZrTKVZPKfj/Y4hYrVYr9TT3qHi8/HBqBjklVGTw7ePLD5zPUcYptn1msre4cdCVtAzcF7ed
iX4eL717M9z91Lh2Isioj9nnihZ0J9wVwMqC31SN+jUXzam/TWTl7q2NXJCTZLh9AlhzGq1T06UE
Hp3iN91st1so1ajLny9U1tpVq5JN/xu8CDMQ2omTcW9/FOoxyAo39GBfE83SI1vjc0hEI0XJv7xc
aKQDRURVaIlRK1LNOPtHX39vehTpyWwgS8FgWrINPv1lgn0giDM2HqPJexujfe44qRPBrdhnwO6z
Cv2hc9SFE9cnLKBhGCXqoWYgjBaQalobwpcJdY4g1vSDZGa92qGh6HsLETdBm6tIPiZMBmsIj4eK
ODoYRnNGZ6JTc3lFncEIQdpyCd5Q0lE7KfssxUsjzES/kys09DLirhp6bkchiM3mfE91NawJIGQo
zEh65bpkzg0+ZrgUemihH3pY8OeYNq7rG6DUYooCN3+gR6a8kckKGlZAFcxYmnIgmBdekAY2Ary2
7k+2mDWyVLQ2dW5RXmpBgFdwpCi2GTrrn3v2KRdya2g0b1wBGVQvhSHQouMBx5GapwnXgouP/grD
2YzsnLmRxyqKii/sXKEGGZjg2EDpisIJxiP7i1HB5aiuxPXMa3nqWCEuBWQGQRPgi6OZzLmMC3se
AwwVcBBQaHjH4/35HE7sPUSBzFC0gEoCanL3i5WGRVmxXuRYoZhfci/fZGhnIK4X6c/tTJwoNEwB
zYzh4N3xVym/eVLJkt/4dY8O4rhIVqzD7G0huCqx98mBlzWLagOMvzPHaiL8Gpq0/tkcLVjLt67L
yWgm3RqgpfQ1h+APKDH/LIm5JLhsoY1m70I8bE8zIe9f88zo4r8zPXJXTI6yatnA9PVKq6+i/tqo
HWj0BKIZxlLR8Qmf58H/I+mQOyRe85pIKk0tTaQKi8U61bTfmfTsxO69+6JhI9wsgERxii+UmWN5
nrIQe1uvBXqTtYwW5aVaFHNd7JPm4GSGpxWwmGPkg8+kYMyJHMcKkMlnda8SVFFeBOUaULsZNzB1
uYKKhAF4BRAmVL5HQ2Mhu1y2PNp1q1Umq4WDCeVILJN26e/Ll1gTbLWwSRnignVQjYMAnQ3GUv6j
yXKSvKEG+HyrT6A+gCe8+Z7R7QGcPpNlFOtYWqUz163Pq77BbdtfkCM4qj0TYw7R63in3RobFuJm
XVsnF4K6UNCr3JvZsd7QzPpDQDZJ2HbpTBQzAVLDwFh0OQlo0h4EL+9tUW1JR1kQukNtc9sThtG7
7+/1a4gE1Xez4ObAr1NR2529UWLdt12hpj3Ya/xlXa4ZyQrWbm2gex1yWJ69QJLA6wFxDzXg9zSO
X9fenqGvkbJky3Wj00CxUSsp1iWB0tp4E9jSTNzz94p8mP2bGRm9LTo37G3QkbsW6AozohiofICB
hiC8/HZW6o55Z32tJKX+c97vjeOGMsOdejpo1+16ceI/vT3EQdWFrX9L2iDRuMguz7fi9NH4931j
9vyYk9IectSuxYJmGr0BlwI9odCkFlVfWvnCMllBcQrpiCWrhYdO3GZntGm0H+WRitUO3dTuy/MP
msg63W0hYXTfIEHieU2BJRXkbWm/MRSEIJUFZ6daUyqWkBhJQRoOCSg613KAD1ON0yTlJ5e3cu2Q
0J5t6p24YwELQdYeD3X0WI5ZzOlObLOYjlzIaMorsEWY/YV98VT62oAXyrahmUvPnNipq/DW4uha
6mJWiUo3cS0pX6CdvCuMUIu7d+TnQW73n0w3qhHcQIQuIad5f2IrpHlrocN0Z7zBRSobafwp37lA
PCp6swtJrEnuHs0Pkm/2OngJw15VzjPfMIRhD2cEGqZA5A94n7/M/I2Hqjoxj5SkwpKXZi+C9YDm
Vr7z0ThqxiLJG/tLVNlN1pZISBeqMFeXnMjw/cG7oUqG+AZX0chrCbVYx2EM+50pkOw3ARyLJEDj
qWpgzNz7kx4Sk42ED5rUBg20+/mue9fBdupcK6Iiwyleg16PbBfQlwPrrX2Rx22vehw4qt4Ae3Yo
jZZAovI6M+FTMd3tR4zi4j5VaLeNeteqpBOYPRR5wfgbuSVyonWHwD10XaExiafxKM0tWTzxRfSt
Pv+GiYosCIsH9hoR18WgmHQ/EUHaM2Ff4htQDzWiUGNK8sap8S7eWZYVGQFYd92B9X1OxHB6BYZ0
Mhr2ADcftzW3hSCDrUGEx1OhyYROBUq1F2at6x+C+p18zqnOTt5RCHL+195oxT0Q/2etAHvVSms3
+Tl+CfRyIy2Srai5H/mC2/UrytyBHyFVQ1CiV58O+MrnlnzqjKHHCJIGeK+iFWx0znMnr9goLDyL
qk8hrXkHKdeZhLDOSlJ2UbBxvqkVN4cZn4xyb62Obj/PFfw2r2HV5VTj+r51vwbdSvSHDPfgFS/z
eNmpEthyRU9/ARSVdNA+UHfWTkb7f06sU3dZz4l0TXlXAK4FgUfQOcjJ3m88JQ1KJQL60vJS0y3P
ebWO2TeJW7ttMof1mkhsD0R4SOdDlxI0WeP24ADCTH3I0UjvNboHqfdu6xFQgag7aLgIKvOf3J1w
LGBFHrCdD1KhSh5lORdQnpVUji7wX45EOFZPAWpXFKMSXwDt9AqdSn7L7CfbRL7mQu5C5FW0oIfK
3ON74pWP2RWQ60WfNl76o3lGLSzLPAdNqkppiuGCoQ8NCHyFmQts8M2juwN4OWRiYIARwI93v5ot
BAa4sON8qy5XFKeWIH7VO/dF7r+f+6vh54zsALOCTkrgpqEhO66oszwwwKVAhVZQpVoLPkAkfPhq
6W1zbuGx6IDgfe25xYn5A8k15DFAGAy8ID32GwwkQYIWcHtW3ZerzpjTnZnanHcGRh44L/zOjisY
SHb9OtbYH5Dn5ATxHlE05TxPsjk9oIG5DHobSLaPliqLEQKUPOzx6GcoLmi5jfsV9F2eT9sf+/x4
pQZpYfh20BShA+x+RzBRlLNF5kfWa6EDJVZqEvFBeVxvMsJs8KbuybEGtPwlhhJBHOvlKxTQV6fF
868YjDz7iNGL0wXKyakrfAToYHS+b6FI9/ncwsRsDoRD2BiITYfGnPthNmwlMU2Bxl6mxcXdLz0P
lLrZwZnZhRMDGQjuEKuAPgMqCsNn3MRmeWyHaZdgIHkdvUp0KRtMns81XUxFYHdWRoOpFYZ3+XKA
KSn7ul5xG9uDoGt0DZltl1y53gQemBRzsdhjBRA9TTdjG92JVc7nbp+6aL5QAwni279Ff/DBCeOc
mQLvoeVss/uEE0GECwFlpD2QhxiHHnniKdCHRK8mkPcVZDj84Ni1bzkkb0HRkbqHuff4wx6BQ4Qh
tLEMRI1gzL9fvFpiwywRk9jyOh+aQyG4QBwTjTaeGgbszEZ5cMQjW6Ml5MFl20IcObaYQtL8WgHb
lBEVtenZrVbRX883/8OuhDEE0UNaUkHnhjJyJUksdYXkASRUw1k59WedF9/PLTwWBQcTA/oBTfrI
9Y9LlSkT+jXD1AArAl3hoiZUX6+MrfqC4byw6zU1txkfYnLAHHC8gLMA8zIw6qO14tLM94KQT1ED
h8Na1hoFUDgg4SKRzF5tNATDz0f4+PQfWRytGIrxYhtQXGqh42f96RDPrFVP/fGNmvSdrh4q8r1Q
gy9tFoE+sXpD0g+XGnhTBubM+22ZeLYX+I6XWXjdaO/K2qbACE4cVvsoTcXXvufqDQ/HDgMFokJG
YhmIODw27u05XiLKdttkFm8mKHaD2llwVbR9pz/tTEb5IbYcWRq93P1IQZpRgqXK+w5F7VTR5NTN
sX/MDWeY3huXLPgUG9eDkYjwnRrzC1Ehlmxrh+f7Y87M+AoTqYDNbQYUSTrUVB0fiWhFD8Cq/iac
Pc94buwxGBlmDk13KDLIcFh/t/rNoBAnCgGOR4btL77L70b0rhS7avlRmycof9X6f2BuIKOnISLC
g752NDgR4o1lCvClBfCrRNbeR5YYBa9dQON1cjQRBPEzcepjXgsDhCX4ExaBJBzL/arRNp8WntPk
FqprHQEvXRoaNCg+9xKyVuiW5c9Qfks0yQYH9amkjuFPPxdRPuadR98w2jm1F/V4Apa5BQ6GytlC
JTaNSOmqagqgQCtozyd5yqPdjng0x6kk1XamtLmVG84iXIdzazjlRm5//shj0oUrc4lY5FbmLXGu
ibY15IzQxVsbaAvuRTrnc5t0CLnvorrR/I08plAEAZs4VW7FylYQzfpKsdg9fnTI7JVSADtL5lKB
s9tmFKP4UioEJYdtwyVbhtL6CBjUC/onI8P/SlnC1/skqkgEQc0Y6EDCUIHKvQEqI8wemYdoCYMH
ohiNGEjaILIe3bllEwCGSEWFxTjHqNVCMCBIoKu31bJZ+M2h1+dq7I+wedyC9EAtAWQ2zv5fJufG
JyCG70BMYhdWm19Bs85a4UVASjIasOr+TibSNl43DelXssEhUfR8907EM+iQhT8CkxaPFtHRWaHp
mvNDRSmstLr6YAvRxPoUpUTmZ+xMXBkiDcpQaNUhonngAwLiL5KZJCot3z/23AK8wvkWGwlsne1M
deaRZQHzidck6jKD/Is8vneRE8kqCrlzi9bBh2Z8AmckGc7Ks85bH5o65GPFIvuigpGWxKazj1VV
P57yn/U1I1pAmpmBT8Uf+BzkomiAKuHxR+e3zzpFsBuxBOmD6kYGZUSZHm+8tdT+YmUXIanMXlkH
5VLoFyykApFvpzR+J/+G1zyYcSaP6ci/ufn3MaOj7fSeXze5XOJSBXfE+rPRa2BdSW+AxIug4kGg
zgkybV0iaOzS1nOpmwlfBjVG7AEEmmh4pUchClOkYk2lXWXlIgV9AYUDAxFoKeZGOVwyIwcmAu6I
V/EAN0SAd38J5U3E2RU1mOlzwiwoFgyfS89UalJEug8O5wWURSSJOL3ON2YGRDU4HNA3Un/IzcUF
IRO/rkCV7b49P2uP1NPgakCTFzuogQ5/jq4KPOb9SorYFhSJRDzalN6Zda5zX4EmLUI0szkmOBy6
VG2yTc9qTaIz3D4EdSK9kGKtCdZAhFdmx2hp8W2Dp0kHV7af6Hb/HbD9zEX+R2V+P4f33zqawygM
koBx6NYq0MGLc1pq76gaDMiBHk2cnn6O1+lOUE+hikji+/lEPZJwjCZqtE2RZfTkJOtbPFnfQ3Xb
6chZglNa+xySp+etQt4vHnn7EExGtdTd5WPG/iMcG/bRM46sHgrpeH6NklKUwrexnAktwrQmJAE0
1yLAD4McDbSO4WgCFD5t/DdjdpjS8ZTfWh2djohTSpkXlNYq210nID4Lwd2kLCJ0dj6fX+7xHN6P
bxSlsULP816B8RkRMfbae6eC+Uzv0S9WAn6hqxtkqT9ZZLAjU1FzAh50NA6vVXhrMpenfmxIGc31
8K031x/If1oxY+wWXPDxhrvwYGTvF8cQplz4o0wtseGcb7TEaweUDTR9ljf18ca/n4zRqYSKKAdN
I3yAk30zYCuGkB6/CSoezMZvgZ8OwM/Qmbv1J88XGv/hCAFAB2fq8FU3w6Y8J2FphsKwCfNluKeX
9yX1VS59QyTpxwcnAQ1r7+0dR0ITDLwU8GnP98AjKmiYdzA+IR05iBqM97jgeArby05nwXwXki0k
Y8/ByiHHH/7bPC7Dk4mGQUFlP/nd9+JXzdW5ovxj+9bwBYAmgZZiYLIZk2VQIBTl7SjqrNf1db/1
1p+cke32KFV55JiuTdPc6aeOrFYfxXJnrUIIJAH0e5hTUB2W9+HU3XzFaPmZsGQTmw0xD6xa5xew
vpCk8mZO3NSBw3KC6mHQCQYu/H61AT1IJfAsdZbX63Yh6SGj6M/X8zHAGmrp/yyMjnRe2Ino5hnY
ySKQ5EB4jONwcAPTYSRNgLqB2M1J0gmPseO9ydHJZTq/VcAf2YEy7HW7RbEgIevucL1u3111f862
Z1zxGpikjy1Z9mRpLx1y5tbLSDUJ0XUrYYjlrnDbEeVlcfLJSo936JC1fmP1W3s+OVOelePQ6IG+
TPSIjjOEPDUUaCMctgak141w8Pv3lNe9SJ5Z5kk7YDjE2wFwWSig3y+zb/e9Hw1nKkUufEh9ygiu
aBEAivL3+Yimdu1QWEcfDYBeYBO7t5TaXFp3StChaVppiCCga1BkG1IjA/r/MjSmnS8azF04HFIl
erPZdUmDP+b63MTkrP0by5jSFzmeIq14v7OkAEqRzibCw4AJLk46V6ubmbQxwLiuBEfBbdpZFd/i
gRXjHMZJj74jd/l8RFPH/WZ1Hkh6y6SjOgmG7AZvKgV1/mSO435qLFCtQ4gL1zm0Fd1vgEpm+YQO
886qwWTKhACPOjsIlDwfxx8Yeuwcb62MAqFGahs2i2EFqSKIx+Nxct3uaX1vvKSLmhzb9fFYq2+1
/vbBs+SDJhr6M55/wmQsePsJI9cJ7ERt8zk2YKpdQR4FumFwyhjG/oirygSjDHeIyeZDT7TTAjiK
UJ1xHVNLifS7gjYeVga+YXSkOxbtg3/7v2oBEk9iIgczPBPTK/nPwuDZbyIByDqJjt9igEUAzIKr
ic5ryswh9P6PlfxnZewwhIiVihBWPH8RkddtMqAT9ssjSDQ969i8fPEErHEEci3aDtHeMJfowZjx
jzND/SNPuRmq1PgKTcv4iHLwj8qPYIWO8Xy/TJlAEQ9vv//mWx6dC6Zus0pyOpwLtHAXsWDYmbzM
lDm8+MRLGsVCYHpA/420BhqF7lctDHyeq9i6B96lBMFMApQtOtC1ZbAl+oaFFnW+kj5SdTHXXDaR
3bwzPK6uDZw6olDCMEdy1xQ/vGBdvNMvWQ2SGzODZPhL8vl8SqdCCwSJ9NCyiUvtL5K8WTWayf2S
S4reigBi6mKdByjAr454J78H/kz2Zpi2scOBHTT0ow+VxiP5flrjLouzomF7SwYJYBWeKibVUo7Q
V8o/KFy6irK5np3Jx96tydFK+mWcJFHB9XjsrTuQvAIuBF30d047G45Fogo8k4Sbwwz9bfWHgaI2
JCJDgZ6GcS6gYeMA0tZyb/WBoYRG1tIExJtaxF08kBrSm6qC4NMcSmui/sAM/Nj/a3W4im+W0qkg
OK9kdm/VoCcSSVzrABFLvFpXv4yqRC/eCwMegOhqs4vne2hyXW8Mj9xoHtYZzaYwzCov3ophSRi8
0cmby5n5CqyTz41NBaa3oxxtokSywX0YD8acQ0M5RPhJEzNsD3PYEm4Iqh8XcdCOHURmhHG1I0B3
rRNxQm9tt4W6NpBFWtTnzKJ0E12MqmfQmsWoX52hfxwiuIhqkZq/vl6tDzOX1OSAQbkxKPThoI4b
bJnM5rxGUXoLmXpONsoF56qxOltZmVzEGzPjeS2Silc6mIlBDrTvMtLAEcREUWXltWTnjsjkExlk
kfQgJY5cjDRczTebtagYD8gyl7YYslxS+tHRz/vPd0ibvu8/l8vjEgwrhkPN4pIfb3wJYDaUzJCj
QxlVHr2ksqqKqwrcsxbdsxYlpKrAzXm5R+k+bECk21F8Rz1w0Cm6H1oCHacsr/zGQkSDm1hUlU9m
jZuYxPvlT7z4ukBCHPi5QVvxtLBs4i4+VuBqO0iac3l+VibyL/efMpplIAxSKXSCxnrlCLcHAwhh
DDzgACGKTCCll/TSvLyhR25X7E+HbA6n+ohjGs3EcJ/fLLJMSVHcBTAvW9fuFwQA6p4hoEkHZyY5
ipuvC78XydtuB3Zt4r7/olr/fPzTq/1vJUYesQ/4QgxKrETaXaJyn0kztfKJXXw/vyPPV4JETHJ4
DDDVcq02rgav9kP3VemQFx36YcvNSl0svmVdmXG5E87+3vLouMoV3Uh5EjYILAvwT9F4kWqKo0UQ
kA3B5iJBBCA0XWafCy9hvI7S2W7jR/d4/wGjm7UvZbpvAswtR67B7h3FGFc7c4vlkvCaqdPGKl2d
4BHnosyJ2OzO7kOY6fZtwAx21zVCM5B9hcb55+hfdJusVFdfUC8LNMs+30cTyf17o6OnUkRJfsQm
MNqoQkW0Vnvfftanc3A4J6vl0hT0S4jkdUxo4w3BIamYoQQP+sW5yHTiUrr/kNGDqROaOPH+fEum
D8e50d/fy7NCoASMl5Oonn3taMZrEm02b9D63MGHE6AP8HYyv2e24Nzp/tuiN6ebVaosSWJsfmrx
egXpRYbYSlSNpa2Va1c7/kj6RpfQ5Q9lNGt1ULTDzOme/YDh+N98QNXWXRS5WBV2W2qgI0N0h/sD
k+CRZUvMdPECAYGLrq8wA+H24JozL+jHm/l+MUburetkIaop2HfRXmg3azm1GPCb2LHqZzPvyEfi
uXtX+tc7fjNWX1aqVhlcaaZHKOlteX2/1Nnli86sdiqLi0Sb2/Sz0ztybmC0TyvoqTQWUAmCwWhL
9+SQeogL8K48Au602UQaHPcKHf2Xb6h7ise5vv6JNPL9FI/cnBTYlOexw2kHqcF6ACoArUCv8g0W
OljD164HvY2Xy6XSZFBI6FxHBsVbKKfvUwKIOpZ+sZhZ9j8arfvI8P6jRq4viKPMyevho7aNvkeu
EXc70p9H84vA8Xkv8PkOdvscI+jfs+GJ3b89crMHesWlomCwCxLFbUS0crM1JPTa2trx2B43hDpg
KwBlh3fpzFGb2el/TvnGsg16HTugYZkDXTvyVUaXJmuvhORP0BtJzerP/e0EbOJuhsdwtzwvEjdK
YS/XrtnHltsgHiRmY6BE94IhnhxDm1nUiTfbvclx1AYeUioIYTLV7K1tCoa3shf83l53c37zMYtx
b2nktsLof26woVdru603YDPe72MtUh1ib8wXpNxikew4/YRttJ5TC5pbypHTKpW2SJThRImRWRam
jY77KFfDfkkFc7fVRBnqfqSj+CuQ7TTNFdjqTM33yBVXVEYMlJ8w0OXxRVK/5NNbAj+mWb8H0Bus
Z7YtN7iHhxMDWmwOwkSiAN6x+xtC7sLC92NESfx2fa2Q2sxU4xhsj/LZa1TTRUbnsHSNcs0dUbWA
NCZ4g9X4MFxWC7kfMHuzQM4JyAjm5OaTRqufOZ6clz4+qTvwUApTt3DlZCn1wI/axhfZIUV3UvEW
mJmKyWW/MTtadrQGRlnEYSnAUaWJaiq/RV6q2pkJsbfnh/cPRfVs0kernkDYL6wV3BsC6Q41hF9Q
JkHwz6qfMbpAsfT4zazPOXbBEqd6t2M1FH+hroM6EWvkr5sLBxgvDbKgmvzkJTmyy0tlvPk7YaWD
JEg7oE2A3VIbsZubpGHun3356MZjQ5dteT5qIC3L7qqAtiiGm6vPT7/JsBUHQDt0asYVkcyOM0+R
h7AJGSlpiFiQjbJx+iW93wGRhq4OHT0sixjFs7Xzuchm28ce9wKk/mhFlCAxiD6rcX2pz9iihuwj
SiV0qPlluaxsKldpO9pBpYnEtBRqz7cEM8TH9xN7Z3FcaMrimml8N+4sjWJJ8ONDpQYq5wdKw2ac
MfXoXe9NjUL1DjxVASRDO4TqtCns12tZXW/BhYWYxdWymVM1bOWHcaEuCw8z5L/GCDumTsq8bjEu
cJB7GUG/qzZzmibQkxgPnNcAE1XAZTjKeXsFuv26HoVY0GsMTffv784CtAQ9uXR7uSI79dDP6UVN
+Cgg5wc1NxC8Qoh3XH9SULNr/dLpMYeV3gAw9rk/9gtRKwzgfJMlUS1fb8ivr87FexO3MND0PBoj
QBOEtoVxH7Md4EVBVUJn+dWqa/RUEkFNtCtKQLpA/iqVXyBsIHE6l1R8vCfuzY7CzJplXdbLYBaZ
Ux0/nUKQufEhQbR8vjsfuRSEe0Oj0NHPcql20a1uvSLJFmt75EOC9Rlkeej5U9aF+lmYe08vVAbZ
xhDk0vvlRmfXK0+zwDlsWokhLmpztarNXWacShW/VolxoglNOvTezgFZprY3KI6QLhu6jEE+cn99
iiVEiFLB7aFvfIrXWWYpnhE07swWn3hoYFJuzAxu+Sa6ZPgiU/IG241dVYcMSkfmV0hMXd8Nharf
U6iri9JYnBYfgRaazxdkyhUiHwhXzEMsDPv93jSbpVEacXFvObajlsre5oBH89cUF6EdUp4xNvFw
gHQDC71wyISBKVEYvd4V20cVMkFdIN5Q6xQkedgCFB4PR0n9RI3uImMVbUJtkT3JzTks1LC1xr7q
1vhoMVm7yPMqRILXCRfiayoi2JGQ5WV/C7itPEMAUs4ST0z5/Vubo5WFfLNSOxEGzGxatPCmC0lS
PQokyDlHOlRDL5l0eL6gUx4EDUgQpBlIzfAUGQU6TBOHNRcytSVd4PLBa5wYGa/xyra27GiJO/25
vYlZvTM3CnaqPKIyp6Vri1/5GnriQLzJRCpVvDiuaZczrBoTu/XO2PDvNweFD3uhDAuMjVclyuhi
Lcuv2b50Zup0k3OIyGBA8qJki8bkeztKXYq+nJSN1dLQ8RSFYCs30Gdw7U7Qqyynlo0fMYQHjXVU
uYop8B01d40PO2O0W3FQIJsAfrUBUTu6xoFQFSHHpNSW12q0bwrpwGRJraILe0w+s0+uIdHn85UU
JyKHO5OjUUeeyKS1DZM8bab5W/VJMZ+8p6bemo4Jk2leQDxm6bZvNJa51YR0m8WHFGS2sdkq29B+
jbp9CTilAOLbn0ApQfq6klu17baJfeTxf0PdESJnNBZPOHTvoC4QW8PttQhqRZnqyWYYm1VKmlO/
4lCVLL99UOeuYlrNyosbfonCV9wcxUrlmqVQQM/ehr6N3kpLb5X5NThOShXsrmK3eT4tj6yEAqgG
WDgrNDWht08Y+Y26rVAjyVEy4dN1fyoYlTIqfh90Q0tV4q6qFmzOOieDoP0lRgv2BVKdz79g4nK+
+4CRE0HioQu52EPao9H4jkS/nfuLEnVUm5U4s/Mn+gswWB6d+GgOQdD1t0duThhHpyVb4jKy2MwQ
SLqptXTDaYa/r43ciM1wuZZd1TX6dWTZRg+h2y2n2kaEJ+xJem/VHJLP5o6auTemYsC7rxo5mTBt
qZrp8FWgt7wKNtkCNjvAZyn9SoGor/DWlWuqqTXjSyfcDTh1IOoHznIoPf9laW4mIxJTEZzCYWvF
vYgtSqtxheAIKeUMbXv+9fkqTxx4DvLzgMzK3EAWMArBUICVw6TJWksqKe+1xuuU8GJrz+zmifIB
RHyhWQ3OWoC/Ae64d22CkrisLQOmL4UJgZiBEdqa0roaqJrSmuSS1aO8iio9pMSaSPOgF941athI
Kt+dxHxVFOCuy6lF6uoMZzyfgamThr46BWAknDV0uIwckC87TBf0Umv56IJqjTza8EJKDpn7w4IL
A8VKMArjLV1oNqVmmenQMwdt4mkKTcSbDxgf9cj34JABHY9ewfBlvDf6VXM+A3L4XaCysgCvK+Tk
2LeaJlG3xt/M5eAmTjpYAAbANLBYYHIa3W9sVkPBPcdzKgd2Hdkiu9G2wcLY94Tei/tm470US3+1
eD7tEyA0jPrG6mhLlE0PPicWwKV1aYRATJBglxHO2BvnY2T+lGTTGJsvSQWstVmu2q2lznzA1Ov4
7gNGjwLMBcJTfngd4x5gDFD61Fr7wTqAaJ1m7tWpGUbhG2rqgL1BsW90rXYJTYlORyMCRf+ZgEJF
+xr35z5adMpSkucO28SNCtF2yLbg9YD+qPHzWESoEBct01tupHLX6iMAjALJtxcial+Xy67W0R4L
6sSfUx5gpHPTOmd9+Pcb9yW5VCY3EqyX2RYcnPCbHBp/iAIdq44D47xegdglWEiuyp7dbOfqz/fV
RIkWzEyAbUO3RhpUGkf3VhgEYpCWHaBVkpFtXYbIzi+AAGsXL9nQ3jjCvq8XTkk6esbyxCLfGR4P
PG8k8DW1eE/5C5ZZOSJh5Y3E1yRhVTeZeb1NvBHRSQPBEYBSBYhBju4mJUv/i7Tv2o1bibb8IgLM
4bWYOkpqSWyFF0KSLeacivX1d9GDOe6mOE2M7xFwYNiANivvsPZaHafXCCta6dB/ysZ3TZ+NNTHy
BTg6IqMpLaBrkMWFAt71WlaIEIXWwOsgkfNoDrbyGv9Sv+lBcEB5bypORd6Z01u8yQ66O3wIzvHZ
BbSBmeUHXunq0NuHN7Q57Gz3cLA/xq1gy9Bu2r4w8/C2232fVm6ypRWQNTDyQxAazEFzYTMt7/kh
LsTRS8sT6CqNyjISdNq0UJ2B03x7ny2UhaAncmFsts9qNLXyWgRj++O9+pFaoFv3iPbYbr5c10ZX
NAgkOXCuiy/D6oW9EP1cmZ7ttN6QOkAwhdET3QpuUUQ+nf2v83GSAkzPhrv74LbKyg22dFte2Zxt
uKEpc79VYDMj1Vkjr/H2KNyV53jl+lgK1mUgsCEMD8okAJVmdlK5bTjWY1oLJMByqzBVxByglOa3
CGAb+F++09r6a2ZV99xWe/ilPIP24nlN02ehFIbVvfiM2ZvY+7E/hgM+A4TxAnh871pMrrhjr7Z8
z3n9J3otKZr3wPm6fRLQT6isbK9p98wCMUDQ8aOixQJ0A7Mllv2mwCzg5I3F7ya+a/TH29v3D5j2
pwEEFyK6s38iUFnMUEylDfUA53jvt5LFDvJZ3wG7rwJOkFooF7i1nWyr2tJc7wmlEcP6nkQCQK7G
PfRoYGwhITQidbJ2ipeH/vfLZu8yQuCKz2hLvUjjm30SKPqdoqdPt8c/zd+N4f/Bdl+8Uu1gtJJQ
1jDii2+iGHTnKod3ia6l/Hjb0uJw0O4GqPukCz3PrQYjGhe6ChMdxuFTpaPXXlp78NdMTPfixWAk
pVH62O+od+5GM4MABJb0vnT+YIIO2Rbth6pkvu2eUKO+PbbF06pcDG6+ViLlmPDH8qu4OzoS+swK
9zFy4bhblWW/idgfm29jm6KqspZZW1zCv7bn6XI1l/S+6nrq9aqyGSBgaXzyKrNvj3Dpnb0YoDbz
3PiWo+AnwmYMit+tb2n0RYicOMysfzCDlhMk4bFTfsjJ0QYEPr1EqVeWgam3n4Hk9OVTg9D7tp2l
YAf+wl9Ds62SsQQ8KuJIPV1o7CxHt7bi1wQ7qCA5GrdDAIeTCMm0WPyWYs0swbzX9yhP+YrsVBrd
BqJ8Nmi2soMnqz9O48VXzbaRpAAMb/BYSoYi5rPY6IkTpjWAki3wJ2FYJaexlz9rTpdWoIQLsTam
A1UP9BCib1OZTtbFyckgDeIrHLqim7I9DWJkV9VpZGclF/cQ8l7x2RZg8ajuoNVARASM9tB5Iprm
HKL+CnlZvwFYJrLUmuQGEOOkgZIe+yW3aO3bpS8tmFxA10G/1cxkEpgPV/KZi2/5RIwx1c/wxs5P
jqL0BoRrgAKuvrPg1RdkK5Xsoj/G0ocmOzGFiA5UdZjxurL5JndxvswTidlUVNNl1O+uZzsMxZ73
+4AH2IM3C6SJj9xdSbIH/yVcyaEs5VJBY4m8GaRsUSScU0TkI+2DXMyYZwkvAkhNPt0Oxe6cNC/d
yh244IzhBYUQD4qECvzkmcMiJSqr/Ry1jHjbdia1GiDg6EjSx7XIBsTRP+cP6Gl0vCpgYZCRaL+e
vy5p5DYp4fQbUCw5GpT5qt20SAY7oDcWdJJWrRiaFfNl6qSixn1WVPZfx4L2nMvrOVVJMAWGJAlx
JMxCChXQyPYqV/ymUtgmz10OdUP0SOhyQPgA4HezkCE0/6ipQQPQUV0hDxGlRZke9FaLVFstZaOw
iwzZ219Jmvi8A0k5TkeCVS8iU5cVfrRquefzexpmyqQ7ho5le2opzZ28A5KViFIL0gUDohASCZJx
jCw6BLG6HdhgnKSsT6X7QitoupfHQgyOdRjVnKWGnC+RTBBL3mUF6ih7ECuI8X2Wt0r9qhVaXzz0
cVQb24obSs4NSjDLm00v94LZsSGVHYOmkgBt8nGsd2Km+lMNQfTVoyjwFZpTBl8SnDxtgmfcgSF9
ysYobY6hooSaWU+M0KRWKhDOFnUUI8ozZJCeG6octQ+0jQHabylXSHdj6re9KbNyRGvGmEECL/K5
BEw8Ysp3tuKLUrgRap1GoHWq+MQr5LTPvxQlA5Kd0FGOok/4xyOIpRK/4MI71Afk8qRmgyFvNApi
/pNWdSF6ysZa4ojYilVhp42Wjpj6mkbM1IesyN5zMFapdoSEQfPV6mJQf8lNlwVgr2INl2+6QjaG
XcBxSnwGo00Y2yG6YNPnIonFpCJ1g046KBpksXrX95oSeZBfCNDGhhoQmuiNhJao99S9gaR8EHTa
pM2t5sJjUAwds1L8uWpJpXT4f2nkkA43IORrD2XQB/umRmLkOw2EKB12TZ8q4R3Xdaryhl9TAh6R
aUP/3kpt20LDLjeeU5aOI6FQNBTtqsvSwvIrEDLbYlYY+CIj1uhdW3NhaHdjLKpuUKRRfOhEI4RO
mCj7iXJAgoaL9n7t8/mRS5EQc3GB6Pil6DDfS0zuOJL1fUHtMSrywOYLv6kys6kLJTH1Cv3AoL9q
8rF+DiBxKMVQTjGG/KksS40dcq2C4Egq0pQzZQ7tURspT0TJVjVMkkBKJCsGC9/SBtsWIqs52Lrz
XLA7rpayfVXwOSYvHFoFkqnwagS0vrWJTgmaJQ2O9M2QVdssG4TqAQwEqQZ471iN48aPuIZ/UnQK
yAwz1Fp/DwZNiz9ZUZeKG4yc2qDwoUa93fupMZqiGPWhI6hBImGpJCrfMRUsSWpUd9VOCEcVpBWl
2PFu2tRpDsaWSjC+uDyDIAIfdIFiMei9/TaQ4gkdSFkG4X1YlyF3J9S5kNhpFlStzekRLRwhEvmy
Jj3PpcwK0Iyifw95ztmga2EvFNQ+AVSPBvr79iOz0JUJSd6JZgRtvCLuk1k2Na2irKAtOpWQ6OmI
79v6Dki/9Ck99Bv2ylVuc9a3qiXsM91Ujw00NFxKLQ3FpcDVm12LDvPSPocOQrr4tPZYLDg6AKyA
rAeicZouKNO/X/gbQUEB84l63vMrtTaHvkJ2WUjAT4EpJCL1IYbJQP0XUa5acWSXqhlQiQTfqwKu
SNCKi9emDVYl+SAMPOIQIp6Y/kgb9BePn9quTlxDcCLZpN/UHUoTqfj2LnoOoxW/Y+n5moTykLQC
w/QPDiFZrOokQVDnpUo6WKzPRiJWaMst/X6tW1xYCIkgEYOKBjwARURL0PVoeQVXIyCX/J/wFmkq
wBDfm9eS7Er39n5bQFtOaq5/LU2jvljSpgMLqMRnPBIjPWhsQHVBpj91NrWCjepChdFELZGgnBX1
ZAegmeKCC6N7Hq3v21+yuMKXXzLzRKJUy9VWwZcghz99xBFNXu4Dup4a67CL0b22km5bSpJcDX2W
JClbHPZc+j8GJ7Zkq+8J8mDT+Ho7ME0T+ocreZGfJPxY0ctBzk5Q3ASiFHRYWMDLPj+NO3cXWCbI
MleTbNM9MXNWrwzNYpJo0LqO4lpGx4tjsX3pyFszs/qjteaqLm1V1PkMEecSPBfzjkclzkq9B3bV
K0gQme9hbdcv7DFBndonU4dWZ/2KVy7JpWtIFQDUkFFiQZljtnBp7Bdi3VDecxTOFB45Zu5O4pqq
2ZqR2UqpcPaVKoWRdAsBxIOBU2GipG9YK9t+IYYD4c7fwcwWKtW4hooC7lQIkRQv6Rt0js+xcQrv
gQwEHcUeghx4WdPYbnU71Ii8dgqWNoqq4bVBOt5A3XZ2AQyFgQd8HAQPzTCtTxJIa4JyLHX01zvP
TNbaEZZ2i47kKMhAEQAoc5Jytap0ffDl0eMKYVs0eyHjndsTupTZRhv+XxOzAVWamimMk0aPPfkJ
WMI+3h30D27rPeh9HyHkQowjhNxycofi5AlO4K8V+9NLND95l/Zn91iRcDpE3TBE3VNq9N1Y78+R
Xbi6FbnJsJsavnC5bDjcLb6t/FprdVub4NnZ4AU6ZKkOrGCZ0jtdLTYdh2j99hCnEdwa4exoNCWO
5VBrSOAHDvhkISe11cvKafzq+R8MoUQE7j5URKS5QK1Sh4rMpBhIsHAqbxvtd8EcWd7etiItrRgC
e2SqgeCY2uGv38AojWhW6D7wlRLBOyC8juZr/Wq9AmcJxqLMFNC5NLxFpm2XBAKz4/7Jax7MtSt7
2pfzWb38itnKVYmWxXXMgfSmPIXKkVP3wxp1z9LCXZqYLVwaCcDzg0McYKWCJNoIVNBI6g7cgtJa
smjKLP4YDapuQCGD8BpgkOs5bSNJLKDvO+UVlNdsI+yByY8/sy2oRFOANT9XlnAhNwOVkf/M/cgJ
VYMeQssVJB8IpYDdBjiDWujz3BYmsrkHcJjY3pt///IFhw2KN0+njqzKOa19wyzZOmRRkMksRAV1
PFYaiIvKE69bAWoSA3o7leYj6mwuWZUsX3pAEP7yyBJBEAHwlOuZllmfIG9XMC9qcc/Exr6PPZxI
LfKAaiSGcqT5e68/V8knEPykCqNvSkvL8H9HGZQhjO/bK7GYuvrDlSuB8xkQ2dlhqjOWA5o+gWMD
h2sJZK4FFwAUnQiKpVfubWsLGxo4XLxbQJlh9HNapdwQfA5KDbyXq3rmSJx+VvTIyfkutmJ+zJzb
1hbuViTJIHwLfxle8VyiTaqnlH0P2pMxViorb6PABtL+7baRJd8fSU0AjgChB7njn/akC49cajs9
5kMQnqQcKKlQwOvKO6HD9LWA8yjPCkPrdktQqmntNAAJn1Fbha5b6iqjzVK2HSkaOHZ4qCG+O+8i
AFA2SBIBCd/sTj0HE8qk22n1vnBitgUDAfqEucE0DklNxjUQ8FJpZqLSwe2BCr6KEt/1rtbSNFXj
quO9Pvig4lORvkStjBeAyOwji6CXNjyETbILE/mpjfptzPluNTEzv3aAtmWtqUebCv0x7UcVFpYS
fCsMeKC1/tqFhwMOKDBhkoDUKRo6rj+SMTUVExmYCfl4fAU0830Pj4N+UQeRcAovuAA/6B3AT1Av
R2/neWWjLNw3l9bn+dQxgHwfsjnMo82uexw0kmkvPOdQ6RQ1aLGt11QnF4iGoC+DJVGQm0Z+4kdW
utD7vhdUFAAoGbXYpIFh+5Fvj8kdjxyPHB6BCtzxz5loi8DCrwx34X0EAwewIog1JjKn2cUSq3zU
hS038Ss19it1rGJ0U84GbTNwCj0aAe3bBpcaWq4Mzh5kNuaM6krAe7QCqhPo2nYwix5XWWLRzy5h
RE/NGsjGsv8KArcs7zjhnpMsFZGz6g6yW0c2EnsyNcxgrRazcOer6OxBChpM3ZPq9/XGg7QJ13IZ
qPeQDn/XQSPw0SQrRa1FE8AQwJcGEgmyYdcm6taPjbrHAcwIZxC2MTx6Tr2VKV4IspA3/GtktqZQ
TO1aFek6dP3VlgiG02iXuXiyVdNymFMe8q1ycAbVhEYGNlTr4gqonsIdv8+PkbOW3Vre39ACR4cd
tArAFnY9ZFTUezHQSt4LNPkr7iJbbLb1kNhc+g1hXHVwYu53FznQHyL5KkJlIQ5Tcd+JYIFGae0H
ZEIrchpLrOK9gXKEdq8R4Tve5FWSpIBLM4KkEwlzwSlCRrjynMYPt9diqbynyqAjRfcWiqh45q5H
36Us0/MQa+HHT536WiJZ73ZnPTDDECIN8pOEspDc8JDldJsQQg5W291L4FK6/RnTlTnzG4HkRDAK
nRTom80JweHolGqUqrwnqkTiH6pzbVjRtgktGbKn4wpye9rDP40hkynJE5nfnMdM0xsmD8jge4IO
mD7OkSQjQb4SYU97+JaR2SMxVpVI4x5GjMal6hmM8wLe9f719rwt+V2YuP/GMn8wk75qRJnjsH9G
zdSMt7Y/Z/E+DE+6ckyp3cMHE7a3bS5O3+TjSVAPRel/NrKCagKS46HgQWzPuOuDlV8vL87c398/
H1KbVOgj4AvRk4JAHUnDy9GJ57VSdAJeTXMSBSwfSR7n7EMY6uyJg5SCTFCbySsrRoYA1QcD+Xsi
B5D2doaxTO1Y8UH0ORjI7NgJqPn3CBw4HLXUkBoyxgI8ZL/tEDEz6LUqhNcrKGaXPjgn7Wzgkl80
S7v3EBX5gdCa4V1AypIFRB/QP2TmrDVEkMONSUyiZhByV1D6oTVLRLGg1OeQaTHzMlPu+R4uip1J
qXwuhFyXrRHcseDWVqK2cMuRhU6sMjD2+krFvdZDTalze+WWd8vF1M6uuqYvMgOVV2R92gb5LW0D
aiekPZk5htBAuG1sKSODLPZ/++RP/H3h0fKDNFZcHwtefRAsp4GmRLplTrTRfzui2d6zR+gv340H
Hexo4b57jtEgsfIFS67S5RdMl+/FF3S8jBbfatqp/IPOQWgXFal7RTpUqV2yBxThaLnRc91Ka4ev
XmXVsHo1t2T/NIZO0oJaQX8w0rWm7qXH7/KjpnDj4qPCQkHNU8XFkDY27h+eman/Iq4CjZYe8ksz
s4d8bFrUcEuYAWV5LB200O4NV0IqM2tWDuyi0w70qjx13oAVbh6OGWwSFBaw0ApRoKmFssEeXRmQ
KMhwr8ZA1PIHeRMScZPu4tPwCd3XaipprGbZF5IP2HB/v2M2s0kZ5gU60wUv6632oYVw5V4/5IzY
KC2/3N5aSxn9CeSICsrET/lDdpEPU9qNRS54PNRcXbRJCj2KYpZxCl53/ldzX0LR4mmzYnQp8Lg0
OltTn1XZOKqF4IVbOGcNydVpimtgUiz9vvfq0knXNDQWL2MJIh3ahKf+AdkWg9CHgHApIK0q7orc
6hpbDFce/8UTcWFj5oIEQdlkpQAbUDTlT2pu87lXILol41qD2uLTBVUfPFoI29CvdH32sGa50qAZ
1NNT108/FXXPFyvOxfT6/Xj3dWnSgYUP/QMK3BZskCiiRq8o7ArqBWiBCg6lSvgHhW6jNSLPNWuz
qRvDoEulAtZq36WAt9/7U54tQbd3uZLaW7xPLsY1LeLFtcWzNgnEHpb01GrhCYcPVWz3/ScaD2/v
8qXdADSfBq94wgvNoadiPQZhC+/Ji76TAJSIbQRg31vBgwtc/Zf38NLWbFAFUq9D3tWix+55+BRG
RDjhS0IHl1GYxX29K9fSdksb8NLgtJ4Xs6h2kaKNBgwmaLGI842kvKa/b8/f0pa4MDHPieoMTBOS
DxMdCFxtdnjv9/lZF6xwJQ2yGDddGpo5E+UATjUlgCGlAiNQoJshO/vgnq8/GNYMNORUfuqeqrAj
NFK3twe56MlcGp+uyouJ1GkR9GmRi15oQJTLwuJBUVxAmeUEiMqasOjqUGeOhA8ipKYXMdSmdtLW
LNJtUD5wza48RMUj46mZtk7UbZpVpdjl/TIRXIBbA3IR079fDFNu5CoT00b0Mkg4TkkeSwf1p7yp
y3v6nDpKvqVtYOulBTCS6rBV5O1S7lOTwCoCCfU/OkDX9sWm4HycUeTjWrNun3LwRljUVGyp2Amx
y6uHRt5S2TIejGglfloqz4B15q/p2VHhxLFuW8StnvLlJBvFYVscz/oAeSTQODpQsc/NykzAS7TV
TvIGlEDpTtyLPBHxw7mcKx+YCfhk697eeUsP4t/PAhz1ekZiBboaqH5A/gAafMjvo8fgtoGl84tG
EsCpATmdcCfXBgKuKqk/1II3IMHqlqE1lAT97MEzcq8rDvJS2xk6ztAzOCVj0C01u//GAhwBgUzh
i1rCp2+BXHWHEuVp0jT6/x8UHg+Uf0GeoWpz/kc61mkSDILgAdo0JP3GNwqLio099IlV1xUBChHs
IStGF3Pq6IhRJJReeeGH3Efpa3w/ljpicFDdM4ARR7t5UM4+0Lt28rQv9mu+/RJIWUWVQENiWAKE
d15T7CWpZyPgghOHeH04Dm6qkcoxA0t+vD2hiw4o6s3gDEZIy6MEcL1NKlonwJj7AsSO3wfuN6dt
h+CX2mxzu3Tr2BRDi+ftujajt3jYV8LKI720SS+tT6fk4l7i5GY0/GKyru67wpU/quAl0bd1cK8g
ObzabLxwDaFBDtkhNHsjCTznuqdRg38aIxHkcAkzRUijGaRir1Juo48DQHSki+z6mCeb7Kup7Cc5
tUF3Czz4RtlCRZIG33kw8WC/3V6Dha+atIvRH4OaCADAswewYWB7KqaOtimLwKoI/O1rdf2lE3pl
Y/bOdWPWq2IOG1wjOwOXOTInH9TGG7oNrY9xcKScFda6WRaDU1T3Qv2//oLZ2wfRD7FjCYAVxYi6
V+/WDJF6I9sU3pnA7Vs/2PcVwPd+S5qBOrKRbatmBYS3ONNgWgC5gCYjFpltN9DxNLSj/OiNUv9O
fc3k4nhlMRf4maFEfWFj5krrWlFqFcNMj+7oxodwG24b+x06d/hxW0IfkWPa/iGh3j11ZC0RvFR2
gHlUM4GO+XOyrk8U8MFQLKdAcEA26TNA3x5ngnRxk5gukCPexNcENoFN6J7WBMAWHrRLw/Ny39gC
CKQaAK500J1X77TuY8hfU3WlrrBmZXZW9IIVQ19jF7VZlJlG1T00mb5hMXJufMc5tw/m/2MygV6H
+qeIi3h2asrw/05mZ7bW8XifO40b2Yw8EswmSMy7LSixTr/WSCyXtikCP8De0IQ/CTvP1pDyygjC
LgBX1F0SPIpAwd8e2J+LbhZdIib6z8LcuRckGtfIaqE2S4bR1I9Q5UUr5P0zNidUlc/G0ThSsyVf
mUmxb0Ejb4k23YLFHdWV3y+E27WuYgomkuwmJ5FhLY2/xI9w9X2zZebSVgnyCN8HNCfyi8j6pU7s
FG5x9B/8SfHLvgMfXOLUbuakNrK4aLHjnNyE03F7ppZe4qsvmW2BTB8M4GoYemmCjWyCm+MdfblH
djfG/7LZLtdkdkGqWi2g5Rzl4AxDbqZJx5D1bWj1BKgvkHyDVhte4rAHJ8yKh/PHGby1H6YdefEO
J7hNMkP9Y/v9mcE2aJZIuM0I3A6CRafk4atzSrsn7eb34QXkXQQNlbmZHgOr2a/C0BafK9RxBGGq
34ODcPY9stxIkh+yqeG6RjfGpjjp1lDfydJTJggWMBqdThJQWW5XVnsh0wuptb92Z94QlHA6vU1h
V3Sho/ja/PYNgk7fjfW/tDNdcxfz3UeDNAQJ7CSkdfidpTAQHA7k14qZpdtSA3UBeA01lPPnxGQ9
ZDzESh14mFG+7qGh50Izj48tdkY3GLSf/buVaGvxuFxanA2MoXFKEgZYrMqHXEH3i2wOKdKJ6Mnv
D+HRUO78NVjaUgyvw6NDv4OItnVUH68nk+NltZIpsLbH3kLq7z2CSuHWUEmHthV7ZUaXNsilrVmk
EyEvrIvJiLCtI8fXQUePvsaOlr0qHL7A/49oAyMSdZwCAd7K9aj0cPSNahAA4ud1s3Mr7WDgFAq7
bOuSx0k112kc8zs/6mD2cE976fks350Nq2hwFa6t6nTc5tcD9GjApgJqNmCD5sFqw1guyBj1MX4N
Tpop7MzWnVR8v3H4VzattJAhxMD/Gpvd/YOW+kNQT8u5Z87nu/PeuYOr7xxs3cdHw+xJun94/m2/
2B+V+VK71EvNTWobVvC0Hm8uofx1fAs/KW7rijKHSgxUT1KDQy2g7eV8PyaZVRupjjVn6D5E68ZO
EbvQMhgt7nkumJheRm2f5GpxjtSc3yoozbkxz7S7voimrrNycNFppd03+I9EXWCs3GCLLouug78H
rbYK/JbZDcaxKCwZ5095Bct3NZ7I0BbmrXhj4W00tqfi85uzIFex7YhuroFelpZON4B+QAUHoI85
mh8sAno4FMjAN8xmwqckPI+cE5JSGVcerDVD04a9uD/1OJNCH8l+r9e8d7krzag/lZjQco1ZetGd
vxzSbD5jVSowJKRRtJxAMBD+SIcKsF2/hTpR0MsHrUySPOj70uQ48mtzXrlvlk7eRME71UxAhzpf
zgzNhUGawXxZB2aqHRXptxyDwzuK0Gb3/YdDGQ13fYWKI2nKnRDYicyeb3/E4p5CfmDqvgX0Ht3i
17Pd5qWf6kkreHngTgoIxsdL47gtBGfAmBq83e12J+0Nt46wJtkkLDxgoFEHexSgqbgO556wnnGS
xmpgCLtdQqDb3Qw2GzHfoNXZnKSHjqy4e0vLDXkoDWmXadLRpXs9VJroqRxN872X0DJNyUv9PUkn
QdiBoBSSm4ZV7XNT2p43m9uTPPn0syvWQJIOgcbEfYeurWvDFcX9I9UisKiDY+TvVfDVDocUGjto
4JBiC3QoKzHANJJbBmdHSBFz9E0i0ebFX0Jx1ITaUvU1zN/CMUWgLfDgzURfMy6k60FlIqi/igo2
sv449jYzIwbg6wqNwRL06MrKbHvKatGUYQQrrDGD3X10Sja8DTq7L9EIoAykbvAmbrLhzJf2ynZZ
ygxOmQSk6ACfFvFMXA8wUkM5MnrctnoOPQ79yRAORWZn6AXNSUU7q+YqQn+DUXrkzLTx1pQUF4aO
ywGUT1MDFbzWOYVDVMpC1rNWBIRUPGlfExQjsV1Bu+Nf/YhsgEJobN9mD7f36oIyzLXZ2boyOeRy
kLWKXl6f1DGwxBzYuqPh6MOm7okOsvxScwwLn5CFH8ojjzyHYsmH/mwk4I9d8U5+3hH4GBHd6Rg/
CulzfbU+GJoEsawI928bkXC/UohdiEWuf//soCCFLg1pB+02oCaJqm3lKDSRWjQVts/rJ1mFYlxz
NGKrGrcFO7b92h77eVCv7c8mG0kI2mfT+MSRFC/0oVGe/cTys8fE/2AfiXqvDab2qwDZDGCstxd6
wbW+tj07WqU29lKlYOwpOARqp29KwhUP9KVqNjXg0rbcrJUSfl4ZsCgDqIfKBaCM8+68TmzHRAG/
lyclbQrQJt9nGtG6FB262qDKT1wiZWDh6hlTzCEPFQja16B1IXLFA12YhGkfuoABxEeWJWUJxueB
fiZsGD8KPmO/Ci2oMvv2JK198SwkYOBHEA0V6KBaDsGUqW4kQLeTcK/Qxoz1dMXawm5AR8wE3Z3g
nj9oRAShLfUCnXhepLzI1VaPn7POuT2gn08RtAQhkAi49EQeMu+y61J9kPKxn/AvULhqUnOsmi0X
JpZWnqXUGtLMLIq19MdPRwepLuBXJ55y9PzMhVo1ozO6TpYBEEnqGFQ86QftQ27FbVzwJ2BFRD0F
5Chg9PsTe1z4jfkgZ4EfhaKnNkD4p7umJpF87EIoRKS+0/dVTJqaWXrnRNlrnbpddsrAnqfEX2sE
TguFF3yKJClgaUQ2Gh0h109H0CSdmvSZ6PnH8hn8eZZig1a53DeWrRNm5zKRVvy4hfIzTE6gb7TE
4cGYpwO4UB87XkGZbjwVBGzO0GOULeGOmneJpfyD74YMNLr9J5p9AdQ/s3OBgEnToiEFgACqAjYg
jOUv/kM0MxMUHQLEhUn3quIvH4eX2L29gReiNlQiMbNAG4HhDT3o13MbjSrnc3A8vLAgqGGBjXDj
b9u9BiI7KNW19u53tQXy3kPYuL1tehrUtVd1ZXmul4We3ywNxFLyhD4xudLlQeA3ALZpM7DKrZHi
rI1TnLkfnMiGguMwTv67tKo7ydoGu8xEq7F/X9syeg99JA9bNwlJtVZLWzxKF3P8J2i4OEqtzuTM
T2C7BPEL6dzcCvYSGjpNPrRNDswse8yvmb38Q7rneopnnnIL771LNBjWSiv5kM30XqEHxeSf4Vyk
a4r1Sy8gckpQzkFaEJ2I2mwr5S0Sa7pBgU6he9qbvUF+BYpTGhbg0UP4wZo1OMzSBX9hcE47KjLB
gER9jycXwGKQs4hgb7HUA/gTlN1w+PBfdinij7XIfc3qbCchyU3bisIq6M343Gw6EJ3/08jASaIi
lIPG+fyK5waxa5NYAtZGPLecvJUEZrXgj1REr5KIzm0zXn8X8u/GB4GTI8Ybzt8MzcoTMK3X7IAq
6HIEvBOvqABS7uurIQ2TouSjXPIGk27Tz24bOJjPNb9pqgrcsDJfxBKsTeg2hZVJNE9+p1bnCu/V
a7FFCX8teb9AfYH3HkHrxKEAiuV5eO6HXJiFYAQEbpY6r23kqMOOjmg/MU/cRkCF205IaRXo+ntW
V7yRhevuyvTkG11cArRhSlIoMJ2g8cYwo+hB2vmQCP1c5fxderyuTM2ek7gW+JSTYGoPuMfppD0V
8P9M+QsVzVX4xcJpQO8IAitVndCDf5DKF8PqRDUoDKmQQAqeP4umk21A69hYvGMXb1g/6/absRTF
XZmbPufC3CiNvjb6GJoFSd+j9hrYTW76B/6+e9oolvK8YU8rFhf3pzzBrAFr4YFjvbYIjc2oysoO
Awxy0ku2qB/jz+gE4h4iP/T1I88OTV5YzeqrsbhhIPKErkf0HIMVdGYYajTCkAyiZ4EzkyGEiM07
EH55wxMSOqe1hVwAf025I9zQUDIH87g8i91aPenGsC0B+MjskrcSw/S7yEr5FC2GiR2kuoX+X4i0
HMoyIkNZkFA6CRqco3Cw+9ET0n3Idik4rJti0wKcUR4SEbIXT4NgyrWpvkvQ9xotvv+Vor6xJhS0
eLAFZP+NqfyM7PNsssISaOZB6UTvDN400m+2idlveFxciLxATZs/inur0ZDHBZPS7Q2yQOyDibsw
PT9tQ6UkWYD3YDyJ0JqvrdbyT71lECUi0gtf2/YbcmKmHJG3N/euP0I6bo3RYPHEw0kXUblCWxvc
9uu9QgP0XBkinl6JQMkxKExfAO8u2jVPwz/E2FM88J+p2UyrfgT8LoOps2W9yrsqIAlHhCMP52mz
kVdQKAsSkZhcZPuMSegMsc7MGrJiWlAnePaU1+aDP2t7avXP0l1iP2umexDAHRSS8FR7T0+S59WQ
iXzJNweIlu+eTlAhvb3SC9mTq2+ZLbRGR9ypnA6YNPpAwcXlKDKWW17LJCyde7CMgmMBmDaIe80q
SL1SacmoM8lrlcfYIFnuBjaF25bbUeLdHtGSV/w/1H3Zcus4tuWvZOQ783ICh45bFdEcJEqWPMv2
8QvDPscmARIEB3D8+l50Zt20aIXV2W8dlQ/lsA83AWLYw9prgY/yb1sLX2ZUBj0GuR4OtwBNK+4d
BNJf6UEJx9WueIHy/DYq/Xf/jNVTObEjq4sjtUMVomG9bhzm1DxIZHfx1tp299AduA53uxoyky/T
5KcR8Ztf3w/41G0FIiNE7Ba4DAB1Pd4nNJbF1GYWogDH77rE6+9Y/+N7E6dWCfgYkGjUAUkhH8Hs
pxuqnigI7RoMLh8BlnVBmtvuGN+mZ1J5J3q95pACLCrIF8/Zn8Vq1GXi2FzBUHq0eY0PySM6e68b
MHF0kQeB8Z9YoAhXf0KkUwlfjcZLx7V2ZjatU9P5+R0WHmJDzBSsjI5xEATMk56eNTlZF8bkPrpV
Wh1kJkYwIBL7zYpdqw1EG6OZ21RSez8kE3r03KqTPJT9CH7DKq9GwyMZvAzPKjP1VecmADOiQ7HH
qyqlIb6RgLQR/R1xgbZYjeXIISWk+JlbJs9XVsztsFba1wmtIJdj2pYQw66n9gdw8u1m0oa2Crir
kIOtN9Y9iGvza13UHdIJUi8rH0ywlfCNwjLgUgBplOD/p+MPJuwaOUytLCPF5A1a020XQPCUOfuM
GHlU5vYUpaWV/NIJarF+axKQ6xey0LyJd3LrFLqyyUtwNnq5VtqdX+p5W6CbPVf7sKjRJemh0x+Q
5iKtX9S8r1XP6vs29tFHm71yTFXjzVJqnff9Kj15Y/z96aA1crwTetqh4xLCGAd2XzkAH5M7F6SZ
uvCUTXoRh26yStIzybITJYDPSxb+4rHN0bGasUAp9JDuLD+9u2JBcqOtNdA25GG+Jmc24olaHMyh
sov+Zuz2L0h+tIoWLitirM4w3QXdag+1mgqAIeE9kStQ372IEoShgZX7viLWwZnb4vRoLeQdUeuY
2TUWm4OYNB6tgZsHsws65WYSN9mDiQae2lM3WFO2AaaqZt8Ol+M5zNr85GVIZfxteXmDJELn5USo
eXCf9NLPPKNe62InunXTXZ9xB06eAPAtQNSMM5UsoRfo1QQN7VCYCIaf3HHfdijmn6kqnD7pPtkw
j5cNL0edEhU26tX+AtwfIItKg9u3eJXsOuj+bKO798jePDhnY9OTgwOU0dSAdUbIOP/+01GuGJMy
aslkHi4ozHy/AWfH5cs3+vTshcfWIq1rG/Ozx0O4PaQA5n3//NMb/JOBhedkk4GBqQYGHBbF6xSA
vyfRodRmosxml95k3IjW8lyx6+UZp+3D2/xubIurqQJzKy8rmBbhfv98tQKKyusr4HBAM7nbVZvL
y63uBXc286Cg/v2wT3rjM/z0P99sseuGhJUsSVVzbgfYj+/PiEc8M0TjzuY2v1iX748/+P3l9gBk
x01kQBD4e/OnN/3f5pdoUUUrVaNnGHr3pO2u5gAgDqAfOl7dSaAS1+zMKjppDwEb/H7EpwC/L6Z6
AK+1plEcqRlQiHuoOpBAhuP9FjQ4v+JzRJ6nPNPPxhZz6w49S6aRGAeIomdb289vI+3HmQmc74Dl
2sG3w4kCRibk3Rf7ouiyRMZtbh72SB1eqCs/uvkVnRMyPoFdgM8L4A3SWxpcNXXpgWJfOMTGCUlr
P35fvVZeEeNeeHUvrjY/ujC9derg0gdV8qE7ZMGZlMIpDxEAvJnfCkKzeIPjYyW3W25AS808MOu1
Gl9Gcc+Vl1EPv5/JE0BVjPGTmcUYFcMocqsxcHo9zadm6nfXDEimynu9h9g29oPpeTvlxvH6nS99
KwNrKYVQiwIBF5C2tagGfP9CJ1cPMBtAjWpAOizvwzLVK1UfbfOgPitXeb+22o3QA3Q2WGdq7qcN
WdA1cxE24vMez6+tg4paOCk5yMCxVsarGkdFEXZZVJ7jYDOMU6sVNamZFo2g83jhRSlJopScw5QI
G+gQKXfTajL8fPO8h9pSeYdm2rdkrqPknnaTv4egaL8Hhyq/RrcwDcDpePh+ik9VGlAHBk2RbSBt
C+q046HHXHG1JMXSCva9v693wkO53a8f8wu+I9vUgiT4uR17Qh8aq/iTzcX17BBkVWUOm3A0kP0A
O5b3jDvmboVl5q1/ertQVn4Yzdy7N8HDmQGf+gBoBgKsBCgkwFoXx0UjzZmBAOetclfm7srIn5z0
1gCLz1CEoCVjQwk+9jXcLwWr+1yC/OQd+9n64o41aTcJ0xnnoe+D+tp9tFW05HoO899BexidGeu8
mJZHI7wCa8bvIne9zNBNTjxoCrXMA0ebitxAYrL2i9QOMtahX9sJBhbI9Of3Rk/e5Z+NLnyglo5F
U8K9hc/+8BTvAbHy9leNt3nrr6+vH8VuZ/iXfhT5D+eOixMOEnr5UbuH/w4aNGuxi7OKxcxqODno
7yAP6ft1G4BKZjin3jq//2JSj8wsdowwkzyTECdAtmUq1xNzMKcKZf4YQ2bl+7k8lW0B5BqeLFj+
QES8DNkTCA6SqavIAblIb6bKvV1fr/3aS2d5xYszW2PedkcDw+UGa9gX0DfBJbO4ZbJJrfqcJP2h
cPIkSFsMrO3T9swt8zXxOpuBgh00H+brdNkn1hOnIHXidIfhKrvUAiPie2TG38CmtaY+2T/K0Aya
wO1uzgzP/bIbFoYXe49QwgowzfSHxLqM6wvlTm4MvqHpCmjTTr7Y+i8++qlv7dAMI1ZZunp1X3Iz
hJxz7v7QG3A7BvwWstH76jC2m4w+gjci1/18l67r2Gs6dE00AYoLSpjciyuR+93OPWjs0eF+GkAj
ss6vhnJNKr+hYOuKyjuruq416dVoHFM8FhUvkBW8adxVoiPONaMS7bdbCnAm23Et6PWA+xnqh1D2
STzihL0BqIguoW46zF31+4pwDw07KIRL5REsI8gLmGG6N19Zc7blfN5KX5bKp284X6if4hw3pigU
O3Z3IGi0f4DKqSHBg73TwLWHl7FviBI2aXhOWu7LNf3xAU1IcKJIDfbN5b2RpWNnzx9QW6VXNnJV
MSRVz5yZ52wsTq9OoPAO2Yn+cGGu0ZVWXujn9vTpZfj3KBYXEBheR6dKsM2gUhAUV9D+6h4yLBGv
uohfzpwfX86qxYwtlnw/VgXptNmWhyY+IiIjD8nNZeyVnuZXq/5C8+/cf6y5NRsFPAUxMJw3UN0f
Lw4+WlUj1QxGZdOu2jjPvVHLhlD0m5oDDTRIiNSm6jkmqa+Vvg+78F/RewrI6Adn2adFyQXjEOrE
p2PsWZ3QR6ajS+WyoNqM80W1zQAh5LC2flF9V76pV7UTQE/CM9vr7yf9Sy5l8RqLOQeecSzUgvVz
Jb5YKShR1xhyHFLUc6orbp+Tmf4omH7ZjCji/Gfci83IiJjMQWK+zWolU4+4qNlStqnNQP4UxLMn
KEcIMLL51jWU3fkmsyPxU3vrIICGEDtUf2lA+InH72fh7NdYhH5NSlthQ38HS0/kUdbeEs1PX5Py
3vU5ZH827VNPdxmmBNJZVpApF3S8/f4Vvkb2+BI2WBPg6kGxBfXV44UIlS7oEZWkPzTWBbWQI74u
rl3DlxAKL3+QuPCGiBRevqkIRDXQysE891ajj4OxGiF5haZMNKUQ5HJ7z2Bro99b5oacxcCcOkrn
e3Dml4QTvsz+j6iOmXph4SVrz9qyAR/QuinMjSXXybDO6TYjz417TYy772fnayIARkFNMDNYGDYU
2xYfyEBU2SgWBAhTHNz0tpkGfxrAO17Ra2Y8D5YKqp1tra80SKcrFC/nPtftGUTqMhRA8yGEKRz0
0EGKVEV4u1i7mRLbDWnR/PRkrp+wQhzmOT8QWK7Fmq9p6wNFNkbZCu0Z+/gWqKfA2heAeaBwj/99
PyHzuftpG315lcV8KIB7AWU/qQcVcHMj671MvQTIOuZnxryMAZaGtMX5aIAaocsUGKrBPEi1X0N8
7VSlB865kNRkJbnPL4wW2uXyeWyL1fejXJxOX4wvnLyETp0pGlU9SHEvXmJ+N6lb2kVUCzS5spQz
ybXFbfrF2sIl11TFkcqIz5uhmGPd076HXlIb8PqKQwLs+5GdndfFdocIlToIgvbIYqOGSbOq1KiA
bh6IcJgvcfpHJBzO0l58fK3lsgHeAoQHmgUOk4+A/9Oto9F6tCcdXxPl0M5ZQ5dnxcB2DZkQICO1
13PMMydHOVMN4aiA4hIgmMeHWstUcJYCIn9gZkhyn8iIbVwjqsZrOJFp/t646xo3rhb/PDO9p1YO
cswq0oZgiQG29tjwlFU2pIvRFma0afxgtWO/HnRU1CBnpnsGT8fnkXb8AVKabKOp9hgJnfV+2VUi
cOq8Ri/8tM803q8b2xQ3OdBqV5PQRYgD4qUcmYi+f99T2xnlcPQZGbpluks08sDVVOQxXpc2qxZ3
YqqtRWA4hf+9mWXS7GOJz/4GcCQW1OGXMXbXxU2PogboOusA1SKfXYND85rfWCH71a8lVA6UkIQ7
e0U3ZN0HfKOuKhTMQD16kwXuBpoV8NrpSjlzmn1Ea8t1+fm9lutEaHpsGHgvW3+zeB51K9nQcEBy
J0me7R7BjFH4f52h//Vz+F/Jm7j+8/nNv/8bP/+EiGFNQfO2+PHf/7ttZP2S05fiN6+t317a38T7
b3fyRdJG0p/Nf88P+59//O/jH/Gsv2wFL/Ll6IcQpP1yvGnf6vH2rWlz+fEWeKv5L/9vf/nb28dT
7sfy7V+//xRtIeenJZDc+/2vX21+/et3sBB9WgTz8//65eULx7+7pD9f6pekhTP+5+P+59+8vTTy
X78D0PEHomiQNSFQAR+YO3fW9W9//sr+Y9a/mem4cO/9KSFQiFqmsEr+AIUX8NTo8UTOHL3Av//W
iPbjV+ofCLYIAAhAdc0dX+T3/4z+6Jv8/Y1+K1p+LWghm3/9fhwUgIVoli6dC5zIKmBvLNmk7VyF
sGReNau6mCqvqQi5s81Jroy4+GdM5R+msH3RYQ1vHA7qsn6LC7UkjLr1qrfFpuLyhpXZOnX0e7OO
L6StnNnzs2v995qfzWHKkcDFhoc/86XBMCtVZ+wpqVdWa9ybsRMCBZvjFGYQxR3z/cTy5Mx1+nUu
YRFfGNkmnABo7Dg+FLu6IfXYwmJq4jDuQWw0dFUYo4585nZbQGD+HJs+5/JwdgI6+dFJ9emeIaWo
WeGM9apK4iYyIHgXUk0aideVybgVWppdELuR92Rk5aoouk069nd40nNnlk+IydaFsBrds3t38kar
vlLNuAwtPd4gJ5LdkpZXZ+7+xc2IN55bQaC2iM+Baqi67C9lKKJoOTpswc0u92hV3I28ubYTd9xx
8D93qYoqNwArINzWinDq0X76aVf+te4/r/NFbvuvFwC6D5sNMHO0Ph1/nCFJW12guXbFtJplfjGI
7EKYsQ6VVhlQWym81AWZgab4Tqv4E7d3euxuh4S8qGp/IZJB8aU6/dSFdg6xdXyXfrwZMEVQMiUI
krGtFzEidSDZTmzOV7GeEehixhZEixOIZUPpt1B9S5QTOKhLpJV6nfRmwEvTOBOmgvJssVtwEBmA
HOFt4LVg0yymh022gBSsS1e8b5N3hY3keRo/Ah5uqxv0P+SAbNZTdl3QnP9Q4voe4sBTAFkX4FoL
vYfwJ7rh/Qk5gFv8s3Krwntemeg9Wxl2d9/GAKW0HZTn0BlDAreEwzmJDegos6chXumd4dybDUoB
YWL1Jq4mrnfgYlOYrYdsZLQMhatM7U4XlWaGMdR+X61S2t1tYuTaq1Pk7LKIBehbtVFxf9QVlY9z
4/+jImL1dQSVUXnZTPVkBwXanAV0b6vhmhWU69CLjcdVUzJ33bU1H2G/aQINOqkXhPPi0u5HSLuk
oune6ARnx+utNq58u6mzl0aR8UOdFeMGx1BmhNUwTOtC5uMqKypoIVNoCj827QjixTFWR2tLLFA6
D2gr39hWbfSeXVrFpdNwgfKSUr5BiXa8N0gOdGDhOEglVlrjAcsk3yGlzioPGi/xZd5I8TgmTb0r
M3ggnlmOFYHyL2jlPRQUOrHOW5HvjNqW76nejxGEl93Hwo0RvtiDwp8A24kvi8nt95otid9pub7J
JYULrpTAmhSlwYgPTViZ+TW0nLYpbn2I6plijIo81vRVQ7tO8QhvCWg03QpedGW5EHXXh65dNz3o
nkMnKTsfbqu1cyeIznss15vXkqbKVdKSctykZVGOIUvQQBU64Pc1w3qwANqLDZbKFeayFwE3VSa3
vFLrjZvQEoMkTtZZQdtLNIBWNdGyTYnrBM2vMiWQkKX2KiVQ0IXcaZXiKsu4c6VTOiaRPuoqMmtG
ZlxMrSUmv6gtrfZMQx7MhDA1iI1meNHNChVOjcFL3WY1PLwQDb9jsp+aRGGBypjpDVnGbuLMLF0f
RG/KfSKcIfPqSg5BURWaEbZZp9BXMjmS+oOVW9OKgwdfrOLaJjeDMsbpBrrG/aVoaP5e26P55kgA
v/C2WuFnsU2jSc0KpG8ducfEsfe668qQjM51PPaDb+TJwXXcfZZy+9fkQhMYquQgTODZhZK7bUQN
EJTHal2iH8ipzau4HLhX5CBbpVOVr/oOMGrA6Kyb0YUYqjahbEwyF2SHZmpEUwle1DE3oUZg6yD/
aE2ydoyuDlITOTOmszxMJ1ccmipBsMiKR2VIIJpjjHmUQwzC5wDXB21nv6qJk6z0gQ5Bbo2xP4Fz
D81+UrlJYqcZPOaAzGFASgib1bwR3bB1jNK+6M1Ki4DQQ6GG1vWGCcv0Bal1TxjapVASI1T09mrU
2p2mi3LLXeTGGR82TK21cErlFE2ac6fYmeMhPy+8Dtx7osiVK1UY0iMobIZDI7VN39oc0shOCbkF
WqyMvimg2+y2T7rVaV5R6dd6z96ZpuobjSZ5QGKF3CuqVm7YBNLUgWWvVTL1exVIxfeBafTAcW4+
1TZPNzVtIN4pIVKd5qDssjlOcl67kKajCDYazElQ2rLeGhC6XvesrddN0inYuCa2WNG1080Qj3UZ
lKal0QAKgY9oKjBWVkKv9CEtg6YULpDhVuqgZSnj8Np0KYK61G57Sgk0hUGida/blRkUfbEtMm1O
ASYgO59UXl/mUK2+zTjzbZP+MDPdhGskiguLZHbhq2wij1WmZeANajOkyHgXAntZbbtUAntJdejL
9MLeGGO/K/tkWBXQvb4sOL3pqTYwz5rgQYalWdfY0WV/2eVj+54iANwOCAbWqt47nkRB9bGtDTf2
9GRia6vU8qBO8g2XAD8SV9orUIv/YmZp+45egx0xq0vw+wtVWVcibd9lgrn2cpcpkKEGRWlkg9oV
PfBDTSEi/zAUKdS0nWHamYPl3hTcHbeaJaEB5ppsazPbeEhxWKwTYNzWSl3qO00OUOGoip+AY1pX
veYg2SSm6dJsplsX9fnIUVqvboXVQkR+QHF+ck26g9gEuAVBMvHMp3J8yg1ZbPNicF+tWg7Pee5M
IYr+jHsUCu07KQskOVOKe8UpczDEcoNcVwJeIWNU3osxm1ZaG/dXTg6q4gokFGFXVVqYmMm46VOX
+FRXxeDrseiixHaRFYLmcKixyfBiI/1Rp4mxzpp2gghwPTaXuJLNnwN1BeCwNbj8+axbQHXqWUOM
56fptKaUZ8CIVq9dMW07geb20iYAsbDcLzEEaCfFrw2Op9Dhxa3bGNNazY1ro0WBKwXSlLc9WyeV
rvqsFM0GjCmh1tH6ekqtK5RL7gpIpV5Upf4zMYCE6fSpCtOCkUCNs2GVaJrfKKBpqLrSRsNvjgyf
Ur2OQK9e1fHgbmI1Dya325rU/km1MV4XWduHFsW9nVvoRMJ0PvMxTa+h/IScQimVN91mt0lBvMSd
EEs7KeQiNNxtSt/QN6sqtY2sUdqjburetHUOvRHqDK2ft+6s+ydNMAMLqKOpJQ4qtJO1Kza20MV1
tddRr9qXVE/n3mzSDJdTVrqrdMBa9xK9Np/gbViXE3YX8DE6tkw0tCw/UEVWeeA63X3ZZ4lfO41x
3+VOW/mO217H0mrLEIpodZALy72qkYfzWrz0XS5o9+zWCr0qtDpr/U4ISi+QGNF2/Zi6P6Zsskxk
c0zU86Siqw/YCXSTp0Zde7lSVG8ZcbCE3JTIp2nU0htN6Yc1LePEDgQvcCiWbabFPpYvyJhpZxD0
XkxSOsE4OBV8CWrAp6No2ys9PQVTToAINat9PUMzv48UgH5FUiKulQl6L17Ba/EQW8qgBiUZ9Cqa
Bhct3GNF6b2gbAKsoOmZ8JvSYg8GL0ygyJ26eW/adii9XkF+DqlVhyIDT5ryPq8m+HppnT+LqmhB
1JbjFCoVbQe4k3lJK2AltpmR2PEWLPBDs7Z4TfaOQ9kvK0eNOkzc1Ng0ljR2vE6dqExMeeuO3MEu
xP38yHAG+I0pi7uhFaHBzeGiTE2UYyxVFjiy1PjHmA3mmvO4v2hY3kd9mZR7OkrzNUtnD9MjTeE+
j2XvvOe8GtZY5dNNbyfAByUG04KyqYy1Plia12Dfa6su7kbXqzPk1r28mCjxod0E7u8xG6+Znljd
LXWdMQ1aqnJcgRYJElsaeGzDOn9ogRT3LZcn4QQvp/TB11BshWTZLrMdNqzVshietJ67e7VqSQoO
EClVIGhYCqc2BfqcH3I7H37aCK3eytYZ77Ssa9xA5mW9cbTKRdJ8SLIy0GtVfaXNgDMcbpK4q5Ii
T9GaNh8Gwm1H4uPcwC08CnDsN+j3uK2gppesx0ool7IaRtB68wGSPXpfhLqWNk9KqrtPDZ6dhshf
8MCSeXejIUbYUpHKW6iNKut8zOXO7qvmsXFqOEt2M4ESQFW74aEc0b8Cp6qNO09JpoH4leoKsTEN
kZjwOycDUh3x0FkPOSVwxOqJ7GfFzdynklmh4zZj5uHTshWHUlAMQjAwvHl2SuryDSd8LUG7aGjc
WRul6Tj3apOn+YMkCtuMXQqPwB1cKDqC2lU+ZIwn19x2OPNsa8huK73uQfQ1Mhn1ldH5XBUFJqIG
7i3pumBichYWpHq67nQFd2BdUuYZuUsukgIJMR+heHU3aX3zg0nJh0Drqf2uu1kfZWMbVeqIKGRQ
G8ChceHYLpseJS1ppIMJovWtXE5rHdpfQZe4YmP1TRyWw6BHqTLVHpyHdJ/VI4SRoAnoJUVdrUD4
PPlubFe/9JjL1oshuYQt06r3U2q3Nx8R9j9K990Ljv+O03jHCcJ/7+nPWjTiXX77V+s3MefX/n9I
EM6l5f/6TwbuS37QT+msB/F3bnD+879Sg5b1Byr/YKMGfQJyRX9lBYHs+QPsiqBBR/82xEtnDOtf
WUFFs//AbwywZsEdgWbvrGT5V1pQIdYf+GPkttHuqSHf6Gj/73nBuRqIvgOoRyKThe45CGcep0sM
OzeYog3TRTMOqgEANsTA22cdngzEbBJ2ll/puDj0kSwHCTu4JIA+hLbeB/jpU0Yr1lNNZcjPbLO4
D0qxtjm0vyGwZemlZ+uA2RocF2rk2neayHyV42jAwRDjXpZoCjJwNXAXCqztmcy5eZQWAR2xrc8l
A9CFI6GnI4N7PA1lEk8Dd225FrbZh2yonE2VKPaZ9MucGPw7VfmnFaioojKBIgXayhaTXSqxPiCS
lmAstNsfw0jlQ+/20oOy2rm+4OM8D/pIUFwF3AogQDA/IhW3yPNko8mmzCI8qhqtWU1qb3kEiY+A
63qx5bpN159W+4m826Ik8qfBeRbnHLcxI5aPZzBWGA5NXYdB6Jh58Jms0ET4jdAuswOjd8ag61qy
lix1Q8jI2BcE53TUaL2D9rekWiWZ7F/KEjGtLzWt9eNy1v+idKDg5humQBlidqtYHCEmwWVoxwn4
SDkVUVKXDhBInZxJ0EEm5Wr8QmFZFaIbzgiMtqpWrM/IpZUZmj/aHD5jx8nq++Ev1w800cH9PCux
ou8cle1FnUxIjsRei3Yoo0xV0M3nOeBkffdPrYA8COj9mQcSAn9IQh/P8agQI87UqVqNFtf9nsTd
Cq1s9Rkry1U6SzBhLKAlNJFRB9ntsZWpVjKdjNxcSenWD6VTKNu8Ij1EKG3tTO7+hCnUXQwAQ9FQ
DvzoYtvpGbrx0iw2V2NiF0EGy+grl20IKpT29vsvdMoUDltwVCD5CdrFxagEHx0BSjtzNWkJQbM3
YYE5FcAB6ql7pjz4ZTGAkReYDhzs+FwaWW4FphdTCU4kawUsJAknp+zhjaHx8fsBHdc9IMGMWg68
nZnJ0QTmaplOjpsWtbceySAbybr3otSm1K/Btfiexy7OsKmxyzu36dz8zFG5OMFNXGUwDXw+UDaz
IPY80Z9OcFVP1UqaXYzoOhGmZ3V5/ZSTrM9WhUrpoyR2/YPi1qvQytjo7hnry3MNBxsuRR2EBxC4
RGZxca5xrqdlZzaQdcvUKvGnRGgkQpg8U7bVmXqrg97znKbGcqZR99YJNh7uYly7YPE6HrHDh5rL
QgGleyXgpKHr86m0eg7+NhuJRmcSIYqN8szW+GIUFTQHejWo+6F0iCbhY6NMVIM9pUUZIUy3wU4n
OztdqV03OaGSIK3pG3Gi/EiQX0j+4fI1YRmVExNkBcDzGcveGsLjCZkLR0S8GNECohKxR1KGnkHE
LPfjhxXXQIc1Cncg/FmMDzLKyYitL6IKaecLjYPkxMqJXGUNKjDf75SvpmysUzSTuCoYK5wl3qh1
RDxkuhyiXjVzQG6M9MIxOLz0ts/PNLUttz4+Fo4Y1FYg/GLNIjDHX21qFSlSYo2RGsf1JYnzGgGc
O5zp5zplBd3p1syjDzaupSS9gkpvYvNmjDQOOmDZ0zpSquL1+1k7YQTMZijfgosTncxLl6if2j52
coQskrYdrlCBBtSOaPLX92a+rnPYcLAAcGTiFl1qtiOxPlSmhjBcwS68agYHwLOu6ADkoewWqNnJ
h2c6/vze6PwZPjti+EyoGs8aVjMdHwqsx59JI3mZQCVyAJ+nmdxYmVRCzUBmiHFeBZXbZ4EsJcob
LLY20qDnpAhPLEhbQ9MaeOpQ/ccePzafGTjYUhS+ooZQJYxLCsnbPoWQXl5Z3eH7oZ74jGCuhhEM
FGLxH4jAT8d1NSIvWHRaH0H+ARWaMYckrpuo9BxD06kxoX0aJlDghDjgYkxx2RiMGe4YDaNZvGBG
7QYSrg0FAgfGxOb7US2QLnC2sCZdUNO7CI5wm5OF59DQVlLbyJUIbKWGs0IavnKuZ8LwhyJRFKTq
Co7gm7vOPVaxc1vUwnDCKlVRgxEt0mlnTrNF2Xl+HzAMo48cFW+QqKCr+viTJoPFTNarapRgHjpP
pwNKgIpd2PlKn1KkACuJxGJIdXimAZaGqqHZwOrQWs700l5n8SCLVU5sZfC4AsxCkDKpPGgJHa/1
oQBf8T+eP0QGYGfBvYYL9UscNlg2Q3/hNEbM1uxfRayABYcWE/d1QpJ9ryds5XKn2WuKXu2QT05v
BEVxVZr2EH7/Kl8OgI8YBf4MONrmtbM4Mm3ZQo+ZV2M0GhXqBXP6Tus7ugYraf0Ud0jDF5iGM+vn
lFGwVYIkEgfczF52/Lmaqi6RlMJqdUmLAAOBROGxkbaRi2GGwtaHUA6oGZ7x2b5sEoz1s9nFKpna
SQ56oYxRozOJFgrmDH6SNQL0DlrRTP/03putATNowV/DiiQLlxc56aHuLIJ6bke7Dcoi6EFJmsqG
BpmuntsAJ4cG7xpdPnBW4AQdz2iqGelkN8MYTULW0ABL83atSyO+NqjTmz5Tiygfu1VZ2tmjmvTl
FUo3YVIYmW+kNThnh47uNcQaua/kidTPeFNf3EZMBZyNWRYYZ9MX7IUC4Efeq0yNRhP1grRoxvu8
TUCqqEhZXyCneC7cOLXA4ELNjFwIBIC5Pp6O2GbUUXuuRijz537GC3dfGY04lGaVhCiNmWvRn0Xe
njTqAN4BN0dF7LY4FFG76RSS6hOIWHvUJQtm1iHp9OoOBTLlOu3k+I5CjmH/81WNXAPyJvj6QEMu
+aKHCvoFUINVI9q7pQnKYLdRwjzunF8Wvu3jPz4uEAEjBkAWBUCjJfRSGdw4z2wgTdNMVbCIJHCv
hFrtZZ82RYj3QPqzbJt/6tfN0sQgU0H3PIHi5wek/dMtanWGyI3amiLVLC2I9WhmVflqz+zkzGn4
5br+MATcDhBmELAzFweTk6YGkC7DFHGmtgGCoCzKB/WcdtwpK6A2RPfIHEOBDO14dapVbA+aFFok
p1p0KH33hRrglgUR9Pdf6wOhduRpYTyIX7AwgAGa/ZBjS4UFsY84U7RIN1q7BTav+D+cnVeP3Ea6
hv/QIcAcbjsNe0YaBSv6hrBlmTkWySL5689TOhdHzSGaGK+BxWIFq7qKFb7wBl2cZJsExHVRWmon
r5Tp5zpIZ/yIsKelddWZIj5qSeclx14Wuke/zsnTMPUB+e38vK11IDegUAYYimVYXVpREFVNiutF
mBU+CqR1ljvi4trAH15/FZM5/v9Aq0eO/LKIZouBnGqq8JoBN6TTzm6Lj0bXUna9v+rqZ68WXTmR
6WQgKPVBnLtd9Lbth1rmFZePpnnHOLG0r27Wm1eaP+UfpSO8d2lndqegtLDfuj+0msh6aGYDAlbJ
a7y4guZI5nPhcRfMZVB9cvyl148dJlwfeRZsjHX6QH8Ta9H8CEAOCuRYNNnOL9j4pjbwNmJDYAvE
vKul9sx6aANX6KFbZoDZ2G9CwqgUTbDjnLcxEBJ6JMpoz0EpX4PyAZcueZX3Xoi8lH0qimY6ibkv
X/9ykatQheOCVdydVcggLHBQAc6KYeRobncISjkFp1Gm5Q8uoiQ/iiWyv93/hhtPuUdiwpFVYnqI
y91uHzOvE5BVBYwxTXrgNjxxtuBzPPa9iHYyWfTPX24Ynkjgz1yvBCm6etN+u1mpGzulvmRuWOp9
/o8Z1NrXfOJRvvRG337Q9Nh2nw29s6oH32n6DH5QQBc8n0znRx9jdHYx896FiE3O6AAe8PMvCLtA
PxDcpPU1zXArPvQFneLzmFn9l6pKuwFZ1chEWWG06X3q1RL9Qeu9+AptvnzWk0m03yxE060wyI3p
Xel6EnkAQaHkNFIacR+SuImai1ZklnWcTc2WT0ne9v5xsZH5OwbjjAan45fGP1039v8WvdbWbxLT
0fDck2b+pUVdVuND9p53TgtRg8Mdbe+QCU1fDo0Q3niG4mv/QNIMK0EMsnrk+SuDJZHAEL4NAUja
o2NPOdwDZ9T8y8QOkUdtzKbuWOZW9I5Gxlh/zBBjik6eNQL+1ajiOBcra2GE2qRFxqFsfRMji8qe
/gQ9pPXvsnTo3o7SQc7EpYf6Jwo5Hr/YM7S/RFTr/nUuUznj1uTMX/qxGT41fQW50sJt9ZOVZtpP
YAP2j4Q0qHswCm354AZFYx7zKWuswxKZwXyKcnId4uzJsT4UhtvFp3E2ow9dqmvICtqx+zECOq4f
jCqOfiQVmJ3DmEVkHXo0eiFzGj/Xw+BE79wh5hZ13Exvz0Xdlc9DZTTor1PmmY6dJbXuLB3gI1Ln
SXqwhF98niRAwnPUyuEfG/PhOBz4O5DDMURiHJ1Id374sSGZT9tU1VNS9og2e8sEwjCuc8r5rj0A
rYkGftBFlLHfXkiXsuKDDoVsQH6xNUxqoZMYjn5h6dFVK7N5PPamLlWbfsxxUoEHGwJ0qnU4NEEd
QeQuhXWKW6nTTB5zC+JmrIichoHRfe51I3ABrUG3vxymH4RSy3UG9ZYdKsOEReaYbWddOn+K/o59
vf4blGNpXOpuKPSjF+lada5nX/umxborTkjudR8anlNe00HnZ7DPgCjoPW1uRwMbxw6ZaA/JAimy
c8xj8e//jPkkJ5G1Fs+IUH81CPLgEM8pqMP7F85GdE7GgAgbvQDg/OuiLnmKbxS9YdM76vs/yzyu
3oMd01BHRVO3OnSo6w07CeDGE8nTAPMCSpUqpa3i88xqglaLhB3a0uqSQ6cXbX7Opyn5hlCZHA6x
01Vhp1mx6qb30W7+rULx1TuJJwQBGNkIgmjrBNSpu2Y2DAj/Jagp7DjnBVH9pC1xYjKS9mmRVfMx
buPhX7u3ZAnqLjWAUBZufbq/9BuPGN5IyvybFrTimdxev6WlRZXUGzPs0Wp/7igEnsqiSHZG2UhM
aCTRGWO6qtmzigKneegRfy7N0BTaWKMvPRe8/r4+lMtB5xUtjgPU1L8TbwZRcH+CW3sLtySl/UKh
FK7N7QSBtMaEC54ZzkXWAr5MnflBWPry0Wl872ES7vf7472cqqs79GOUlC4FoXVLK2qiSjMS6YQL
UAzwKaOmp0dsB13tTWrbIMCQqFymS7IAedk5Ri+HpsYNxMAn7bSUqNPtVHVC3LTVpuza5MJdQHwb
c3nIhjFCRaL2quE80JGXIL6SYI/zueJ9qPoXNTiiFOXsR2q2PsL9nLj27Gbl1cXCKQ5H109Qy0yr
uj1YMWH2ubcpRR3AvAkrnP3Bkk9Tv1hA9PSqyncW4mVMQcAE0QI+ELVIrpXbhci1tLWmIs1Bj2Nm
fAhEFzzNwnAexy71/7r/vV/uL8bic1NdYI/hXXA7VhM7LdJC+HFWvjWcEyvNz/SHh7eJLYOL44/J
ztw2PrLqKqpKI9XrF+03WbptGdEeC9McLHZXdUj6R3I4w5KYHqxsNh5Ske91wDYW1CMQ1FlStjbt
zdtJWvoEbAKqWshbVTwTuqDcPbvLOR50fWd+Ly8kT6lE0dhwoQ95CjDzezzYxYkLXUEEYe005kWz
h/yxz2BAvfqr8VcjvusoFArSxrejGNFCmgBaLgz0TOPRjLQ/UCgfz6nUJWfTSHbqByuV0V/nA8AO
R5CFQnfLU9P+LczNpsWSE/ka9WHoSdS8QBoeqWRY7dMExOwDWEjpXmWfi/IojSiKHrLESN4J2Xnv
U82usXOQE+24LOq0T1hiivhkCKss3mamDSAWX9oFUkbjwLbT+zF69qrZ/t5Hc/B5iQn+dpZvaz/g
KMWNCgsOxcvVARsckQdLlPshxixdcExq264uPonz+3axeud8/2NtjIZjAPF1gL6Mg33x7dqls0no
7vRROOnmZAAPidrkDJrJ8w5z7Ez5zmO1OZySMeFhhDS5FivVhI8gppZHYdMCpzz4VVUidW213Se7
KOs9R7+N/e4TgtDvpK5E/2S1MdrZ6DQvMaKwLwXhezy63wcgr+/vL+HmKOx2BTziUK1hV0HHCEUx
R2HtagnBXm5lw2cdDKu/M9DLuMpjWxg6VFb6rZSdb79V7tlj69pNFC5e6i0n0hGT6NoXxw5ZDrSn
I1eeG39K3uBFXu4VH7a+HN9dddQ4ZJQ/bgcv+CNtFGYU6lqffqLC0Jvf8EepPptaZzef7i/p1mAg
IJRKF3AZpns7WCz8WAbTqIUalJcDRldBdqjbVr+OBvS6+2OpH34bLYLiollDJQCPJzi8t2Mt01Ll
NpS3MC6C8lSMfX/SY1Ne+m7+e+Z47NzBG28MrWsbWKChSq3rO9jR+34KSkMLbdAx70wdawR3cYs3
MJUgATajdu2Mck+P8WXliDnSpSeOAGWBP/PtHHv4JxNBgsadUqJDEsPlj4451DjnPLhiSk5uKd3g
YKWV/EszI/8B9s9s7/BXt2YO4gJUpWfCYV0vdF5Nbum4gxZSIC2NMKkjQGNj7EiJaOA46xAW4lgc
fdg7f9z/xFsnlFSAt51qD8p9q+3EUUzGQZRaCD7efSozSJYx5YKd+W2NQixMlxIMImOtLm6hofjc
+TVfNp8T7yBp/FmnagiEtzPQ1o4FPEILxKYB8qLuCwHSzpXkY1hAgTxkQd8cg3T8x46p7XZxuedL
snUYwZAAiADAyfu6ClD6IM2KxvIDMCvCPoEgF+fJ63EJzcb/cDhU154IG8gaB381lO/QUjeHIgqH
vAc6NvjZ8EFPSiTC83IAk1/ZDdPLWnhr93fIxpISzoLEIKDFBG6thLbUbP1+YY4DFICQtm2BvP3i
fi5G6l8Udavz/fE21lRV7LGcoxdBM2K1I52C4j2iIH5YGM50MCMjO82Jb1HkFOLVNVs+m7ppgLPx
j8JO/x4dAR6oLKNog7DJnPS5MKvkcXDHXRe7l0m3SszIuhU+ByzgKpBwtRGxd6cPQlEssAPK3kRO
bzATezlD3O1w1tbKtL1ObWWP1zIWI5LwlZWiBl9O854ZzdbyKvkuhXmhb7pOTGOgERK9DiLCvJie
fJH157g14p8BZgWn+19yAy3BxCnmckSUH+Q6ftesIK2zLguguenNo0017TLNZpYcxqBsnooellAR
D0AJxTgeGhAzXztriR+8rF12Cr4b8QGBFZ8YvXuaeL9wFL/FwQUVrLKbVCAimpzGqF83D/XQjY8x
BdNjqsXFOe1wwKUgprU7y7C14vR5SC/UweVtu91l0IMEosqMTXOpy95IdwIO5vOtvSvspmnPPGF7
uIDnBMwktZ5VIyK10maoLIewVQuaa+JOlg8B15XvZQMffucEGRsvF30IQkl0ibDCsVc3eyZtYeMF
FYV4ppT2MaDmAr05HqKvdp6PMP10mZvnru4oMidF5qNNZ/mNfnVnd/iWYIHaH9qhcOODP6WZwR1t
oB+r94P3ONPrwX0wkm10vr8vt240ziIRFKcRQbBV8UlGsNP9kW25eODTjWnSDsSLsB0By6BdqO/p
aWyNh6YKYTZwE/ROV2tURWk86UsShUHWdT+bwEq/63lefweiV8ynKhudPeHHl9sdjBlwcB9iAdfo
r6/223b3OFpOAgcppGZLuQmyR/opcqJWR5Wo75sTmXVTQalq7D8WIQJzZ1e8fO5Bm/wfwJLHmCFu
d3wCUHdQDjAh2pP+g5YU1XXo7WlnlJcbnVGAb9NKJm+nxnY7iijAo+a1YBTcgi/GMqJd0QGtBqE4
PdzfMZsTUr1xIiWTzFP9+W/rmcz1kAAr9sIiAscSAOcPG3PcE37fnJCnK7oONTx9LRcNMlVfxOx6
YeJ1GH4HRnvsRt26elr3+sCFtSMiI+Y0oA64qzvJtGInnRpJd4MH6OhX+nxuggRVvrk2dqL6zVlR
4sUJyCePXsd+VUnMSwHYC5dk+mrYkQQ3LcWDnzdy55J/ec7gJim4NIEfdaM1gjh1gBou7uQB6ar7
a2pU/kUvc2zWgsqEwGPtFQg2xoNSpDwHWEsqoKvUIUosswJXxCmrXf2xhn58aItFnCtLjEfDla+/
R3wFA1HLiFA9ZdXbXVjleP4A4PJDOn36+4Eu9wdSqVa8icrR+aFHdWbupNUb385gRemSqm/EnXI7
Yix7eMJa48MBHBB5qGV9oHnvneZmbl79SvqqRE8iRvQHJHf1bHl93ffQ2f1wqRb/MXF6caLrhfCF
XY07Q22cZsqGMDJUMEDitzrNedBabs/bE1ojZdq+E/lp6jS5s++3dsfvo6i1/e3OsIwMMO8s/BBN
ShCYgTnT5pzHT7Of9iEMzD0Lz83xaGW7XB+wvdbBrCSQmWlg861q/Bjtqg4+4PAzH+Kpri7QVfXX
lz34YjSRcBgAesfWvJ2g5o8eRb7aD70xis+eCIaLCxSPxt60R/54maTTMeOcUR1webjXYM3ByQRx
QcVadrp57BsaY7nNjszLJT8u0tLDBrmqQ0u56+RknfnP/et/JYSoyqiMDz0JxXL4lFRDbqfa10ue
WC5rKz3UI1CwjPOfQbsM9ilPfQ81FNMV9fu5zTv54HcoZBAIWeKP0jXFY0PHgAa7TLLydP9nbbzy
8CjJLFTsRXSsdsRvO6zq5mzoJsujFOTMDeoFtfE26yLvr2FohTzSaQ/EwbfG4V+jRQZ9Z3Q159vi
EAGfAlmxCWDerc0PS/DRbhsQRbmdJk5TQVtAtw3ten+OWzcQcZqCp6koc12nTGLPnlJtYZPl7fzc
DVV2zkZAW/7U/Lg/0q+wbzUhOEaIOCqCEc/IKp7oMSRbqLn4ISiP8Z2saJEeDSf23eOEV8l3uxIZ
0sZBLK+6Tv4bGJIGd6/tdZE21hVhJYWOAyhH1XT1MwYrtWClzEFYBUn+POTNeBjn6tX4fDTyFGCe
8I9PB8Lndu90LgItEhWiMKqyNPpVsJDHZPb7YidKe5kgMBC+AoQzLO0LakpSxgpKgooBTIM6OhVC
s9oTGp35l6KI3PRRZkX71jIQ8d7Znxv3IQ1m+ixkQiBv/dWDMneADRCRYX+imPmmZ7UfJy+J39px
12Oo57s7MeLm/lGKgKD6WFV3nWN6tUmMiIhWWNjW+D33o+atK9D7jyzK+YmMprOTEqNCTA0eBNT/
izQQwbq/ibcmTfGU8gj+QVT1V1fCZPfLIlLaWEPn5N+nrEai1fXKLDg0qHJYZ/6PJT/fH3PjiBKC
U66FOq4ehNVCk/tLqwx46PzeG47dkiBpXAfNJevmPXfzjRsP5CgwO15viwKROju/3XhI5U0ValVe
6A64aB01AuPvw1KI6wSMA4m9JTbeAznxvUMNXncKXz/R30dfPXiWg0QyWhi8sMA4sHUP7J+opS3O
ISmdeE9ieOsaIGMEmwIalxr86oCaNB9t4NN+qJmyfk7tXL4BrG/uhMxb344citKe4pFw7a0WNEc9
tBlmrtfZ6c62hXL7NCsvh7aJdi6CrQnRTCMD5nIzKAzdDoUZJ0I2BVFXNGTtNY+W9ORXVv0fRlHK
BfqvTu7/4f5+2yF9n0ndrnI3TIoyeVjysj4tadvsbPkN3o1i26hyPYh3OtOrc0ZNeWoWt3RDRAEb
WHeG+DhbWoBEnh3zDObusYnm5KFRklyiQcNOA6T7BrwcfUR70E66Jo2D57Xdc5nF9SFaMmfny27d
u8r3iSCXCgcV8dvljkZ0S90ElmqQmcNRr0vEC09nHTOE88Ru21n2zcvv9+FWZwPGaJnqceyGzTga
f0W9bf0DiS+DwTd5rX4cQGI+ELgu3zyrLZwn6dO2PU21nzU7HYCtHU2Ozj5TfVvSwNt517Y5u407
uqEms/5bkBgYvZht/C53qmRnF2ztaAIvLMNYZyCkqx3Nl09cZFI9CJ6adcyEvpziBJjn/Vtn60rH
K82kiAoalyri7YRAUMvU504Lk2T2ronwzZMFWIwyR129b+1xz7t3Y+NYNIModvA9iLpXGwfmW9Oj
WukS1i/DUzQinNAtpfbMSzuhcO5UoMbQB7s/yY2vBmybtQSroDqoq9TWzIMo9jUGtfoiOuRVY56k
1JzQHJx0Bz+9ORQQDIp/dFE8V83/txui0IclG7PMC2MXh+cuNc1nrxYTEXub7TwYG58OpsP/D7Xa
i0ihjWhsJGyQFElHkrb0NDZ1jCqxyI+QBvc8nDanpmRdlOPZhond5BUDEGNAzQ3qcDEo33ey1eTn
2o1O97/X1szYJQR25EUILqtf8tsi4oIhWkBd8VWiKXbAV6I9d8LvnxaJvVgGBGYnuNpIAC0eD0Az
ZF8c7NUhGKFsWEA84qvVeV5x7aOx+pxVhlEf89qSf/ruFBRnRfjG8D2zzKc+H7OdTGTjtKuyUkCL
GDgSoPHbKffJpPP++vEVf3Dj7DQkf7xB7c5pV1tilYQQh9EsoUxM+Lo2tHHMIi3a1oqJaPrmDbIe
41vXX7y3Xue6b+Kor4MTK9THB68P4o/3P+rW2GhUkPkQDEBSXC3yAPbcapyAdj8SAQm6OJp3iQaU
8Ip06R8DHcCPnwv97CF7dr4/9NbOBTqoKMNoSlABvV3cyKujwu8nLdRLXZ6CYTEfotKZTnk9yZ3v
+Cu1WS8xT5UijYEeJLa6HaunalFqaDleE68OWuIdAPV0f0rffjMICXbcaGuqoFNDzox6jUiiR6cY
abEi+YlPlhkN9gN6svZyUSIUy6H1M294kJrv5yfHR60QSVIFQfek3e5xJLbOATVU2s1wXAi6V5/I
49DpJWJv12pI8uChBYSxHAF349/hRpb5pz9axvdJswGFpIntv8kNMqB3r/9WXJ1KaICs7gVXDL2x
vrPTAalZY0rPgd9F59mLf4g5WXZumZUT6q+6i01JV4E7uWOo/tx+qtxfUmIEh0+FrH35TxvnRvqE
YDBsO1R8Uw2lNTMOHuc+qKaHQfcW7VoP0gE8Tbs8u8amVWRfW+RnEZ/rrE4+RaigPicydftjb42N
c5yXzJuB57rD/GhmXtN9TAnG3J8ah6w/yLKZ+JzNHO9x8TdeWTAKVM9wwoQ2ucbrZnkW6/acAuMJ
GpyOkzSG/JUOWrcck5IE7zC6QS/PaSuHPe/CjbubIJwskWRN0YJXr5Ip1Q0wCi20KM0Pb8vRR/y5
G2vKGTV/9lHYydC+/tHlVsMag8yNSqGzei+Q4zWbIMu1ENT356Ltq896UWLa5Y87m3NrXUFjADXh
mNCOXN3ShecMGgK+UVgUHf5GOp5YyQJB9bGVHubm6JgEFRiNutwrN2zcYDYjAkrkc+KBudqqs270
Q19IOsxFn/invNEq/UDjJbMO3tS9vp+tCL5EZyrntgDwrA6GNiZcBX4EHsPU1DpS3jNkg5aEIK6Y
3gz863Vo+1ndXdtFjtqX+3fAxj3E/enijAdSg9b2ag9Ri6yNGTHIa1aO3vgP9JQ+wRjAdVEpNCU8
ElDuGZLTXo4q1wCrARO4QDR7TYNfNebVXU7DADwDVC6O07oGXWMfmS8a5g5d62rx26CxYv0CIyBB
NGS27Gvt1Q1kw0ETKCIkrl6Kr2heZtNRN+PCu7Rj2WUPHtzIR2fStOFJatr8PA00dHbSsa3tgfQ9
4aar1E2C1aMDQq+d8waclTaJ+AmxVsynigGOmBfveeJtDkXBGmoL5QOk/G73hlPKRg+6WAv9VA4O
qnV5/Kc2jp19jPIO6aT7O2HrNlHFfzoOoGUh296OVubYCkTIkodJ5ZJ0OS2yq7afLNY1tpr4rxRN
p/lyf8iNSEyVKgjBuMW4S1YTJH5CzgAtkas9G+VFNF59WaS7Z1G9NQovLRgZTMsIqlcH2jU0oUvL
Ta+GFzXXtHWbY1KAJ7s/lw2MjA8YHBkKhWlCxGB1YUnbmHJu6/TamJmIrhakt4lqAdiOQzvPQfwW
F6YGjdwI9ZTjgLxWfSkdW5gXu2uLP802s/dovBv7R0mV0ZagdgqEYDXxtjX9sXP99FoiMv2oE4++
z3vsZ720Mr7fn/3mGgMpQw2D5509e7t5ljLr0m5h8mYcTw8TgISjAeVxZ4tuvAnsEuoghLRKHGE1
oUJvc53CXYrhBVhnzWPhDrKjm183cNQa2+zfxkbSPPyHubGQFCwxnCMbu51bsYxW1fbsUjM24vIQ
zDYy/3XrFztruHEAUbVUwk9cw6p3ejtO3C7NZOdIldgzSvXckzaCuW3zXHXKWrzvk/D+vDbHQ2QO
GARQVUA0t+OhdxA3lBSTa+n02WUBqhraS2Od0jmZv+oTHgf3x9t4agAg+7hdKR9zIsHb8SLpi9qN
i+zKVYNFYBLnVoXnJGK4x9QzreZQ5lU0PQSRnzbPNBfGz8i6ZK+HQkO1Vgqd1NKAQ/srzBCQPQST
lzbmV4jmXCSZc5BZWj2gojSFelvtvRcbq8x4XDwKvkNAs9qzGYZFNmFMfMUuqRvOo4is7rAE/pBc
CIUn769Kg6SyJ+63cfTpIONiA9oTMo+vTtJvab1nybigbxEjVdwBBkHM+TJz116gy+5RU7aHoh5M
UGhS/VtFEAT2mUzanAlWNEaXbqrftTpS6g2yYtf7O2hzKHAaDEYtlHjhdlYLLgpFbZLXjhJ27ZKJ
4ilqY/9RQ2h+h3CzNRSpEZgQRWF/cdXkcG0AaYwB+s1OfIzhoIX034pHot09ebmtkivN8F9Ve3Av
5roGo9l09+lRBgooaz6nHbYM0IvkeTTj+lgixH+WpZgwmk/TU9sl+rFFUu10f2nVV1rFX8jBUQWn
36RiDbUev20YIXzZ4ZCh2ojN+G9dT+Mjag/2KUJK8zjbqfzoO+XPKGvHr/cH3ng5iPAZEBYcTfk1
XGRBJx6RVvqX+Rj1ISIX7ntvknv6GdtrTPdSkUd9H7bw7fxmP6nxUoGBhkRHG0OT1+zohIAux9As
re47qI7sazlZBvpZMbCjq7Ykuftg5zYNsPsz3lxqys26SjCwbVu9J96gFQSXwEi7qTHjB9wskuTg
z6Pfh3XmdDUawr77M/GK+I9Ki8W8E6hsXUgK6W6pFicGV6ugqzAKbHYD9rPouvxt6sXLv24QL+gJ
zcmhmaPm26unSxKHMjLaSYTN64pQgvI9sEXaRbKjdRG4/3pG+i7p8B6P3a+dYf1VVyA+7o+pvuZq
N6uMirOLHD4VotWlKyRQ9y6fAIbGVv1dRHi06z6CfPHkUelcmn/03LVff2OALCF+VvKmoDVXn9XF
zRIXoBoKQZB9p1jTHwWqTcjRLN3OWd14SKmvEWqqEAhE12p2bue4qCLb9IZTe0yPWm9SRhFu1kyH
toWpfajd3hlPdWK0f8fdIqJjUHba6xFl6L+RJwD0UodqNd26K7QxbdnFRqPh+eLluvssPCeC7oKT
Sr2zaTeuY+4mpVLLmLD4Vo/MmGpjPJVjFKYiqx7aQftuNZm8YBEud07n3kirN8bBrGG0bdJ/mQ4F
sJE6/tI5SXZMrbHdWcKNk+gRd4GJMUiBXtxJJYoSZobhWTiUk0bakOhvCBGSiz/X/dGfhP1w/1Rs
Tg1IDPcf/DqIfLd3YGNZFG2KNgotPUfKDUljfTiboi9/Ynlo7oEct84ghRSOAr0FjsUqnE0rvdVF
73Ljuo6ID/2UltkzdjdOfjLnuaGOkOECge2Qg2vb6ycKYB7wBlEyhZzVFRdYkysTtE7Cxc/Gs9Kw
f67qUj9atd3+h6FAzhlUcsFJUci9XVNtSl3eFtg8bR0vF/xuOPZ2rIfG4O8VUbc+H4V1emuqUkIU
fTtUn4x6M9F9DvNaYharGzFnb/aO49Lwot1fwY03SgHOkX+iBUuOvppWbOM1LUuHzCqJIv1qtlE1
XBaS8596EUf/togoi1MsC+srAUKxh0jbmqmilyH34Cp002r0gC4ULOjAC71yLt/1pTtdGl+gQA8K
+uv9iW4ORd6q4g/00tbypl7dJqlDyzKs0Tm4dJm1nNoxzR91Yf4HlLEXKJSWGkiVdG6/HxbeYD41
hhKBv7xpXHxBemBax6TNcLbMu739svFM0BYF/0Z5ER7yGs6DdAKWZIsPyjg1HQF6yVk+t+DwOort
dfzdrUyRHD2zzP6leFA/BtEw/3N/cdVDtHqGuWZQEoSczBKv4/U57rvFqoG+mI3jHTvRF6cRwfbz
/VE2PiElFzptTJL3yF5dNJaPhp+ZADgeJt+7yNZOwMGb00PW5e7Osdi4sQHAk4AQttHIWNOg525c
skF9QqoM2lHKrLlqWPog3+Ms19Gs3Nc/e4xH9ZviMKyrX/6uv0XleBvHEVaewGWl7n2osSZ47BuQ
KKMe/Hz9IhKbIXhFtAQQYvWc99gRtohuxtfEsfP64g0Vnn1GHvviYqYZdk33h1MneL0zVDRu0p9U
6ekqC59bur/cdVo4gJS4kMnGn5x5EocMUdtTZtv2CWjcnoHq1kYh1wDpTzDKeV9tlNbtWoH0Cb2L
UYorHy96RkfJfQcZs9/Zk5vzIxmmMaPEfM3VUyu8yZ6l6CAjL0D6T3mGUxT93i51D1k/LPq7ViAb
dsoSUDTh/aX9xQtbr60SOuCKAc8EF/j2ninTzrN61H/Djgd2/mMIqvpP+hlec7C7PJhOFPxxSBnM
qCqellTL3sQ9VW2EXnL3W21Uznh0FoD1x8j3EnlCw8ql/eIAgYAeodnZhzR2A1zBJsdLD1oydJ/b
osr9oxS9jhhUn2vlsTLm9C86rtkXYoBKu0DFMR7xR8H5XaKH8NTFUfofmDBcroSGBhqbCMmsthRc
YQyLJ0plOMvFn8FKVkcqLv6XUjPFzrHc6lYQQpHCgV2koxmsAgzDyVvTATx+rRf0mB/AdqPzNPlB
/Y9IevMpn+jdXIaljawTmPYZ8xkYY+7FqxJ8XK1ubD60w+C9GVyrsc8ubtfPMY7YyZf7O2Fjv4M+
UMUu6PBEQauNMHGtaKiuaoiUlJ/z3AoemtlFKlefrJ09t3HRE1eCo6PjaJCXrMLzfsxM7KPo+sNp
LhAkL9F5q5t0b9nVJ1ztbBjMv0Yg5HpRYq+bxg660mZnp/b0pq0tdAUcJX6MHXN5zCrb/ruBzHye
3PybxKMLfRlj557ceAH4CYosQW8QUPL6yw9UnqpA4w6BTh1qdl7IQ53ivAysw7gYeRXv9EE3P6Lq
0HtQfVUD4/Y0i8XNZSGQbsgBI2O9OBZHO9DSh0GL/NP9/bL5FQljuZOR8wK0cjtUu0xY+g6WFjq4
qYToMM2hDDpnB9e3tYKKrMjtpGyrXshe0jMeFXTjKou4+piWk3wWzpT+ZdpR/qm0S5xoXz8t9r/C
+6C3SZHydlopVq1JIyMtFLE9HwXm1GezB+J5f5SNGx/FGEJWFGaoVq9B41MgS0xaUiqu+ZSEM+y/
I35J2ZmACzHeYBoeLIu+wesHVe1SJSzMq7aGVbQ0LEo7lnQIkxg1bF2LHi1DVG8LBCVRtq/aj+bQ
9pf7g27ElYouQrQFLAogwGqbdKJN3WlCAyJO0uaLgU7mOe5bwGOLlZ4mrSvxvvXtYzLxgBvVf0HG
o7xHywIiAqzYNeFBR85HiWZxAmnZvK16jF+NoPkZYZGI6h5mwvdn+/JQcNMrmSdVu+cLr3ZPZvRG
Y5oiCpPFMz951pwoGuK8c8pf5FsUAtC/YgRk8ugSql/xW6A3m23f9nJEP74R/ocOQ8B3IG3FaSgG
77ktLQ9yVANYDPDFq8NnhqYyRwmCoAEgwGqCuE5FGVr/QziNyaAfFjdp/xTRsswHr3IwdLy/nBsT
VYmW+Wu/kmCuRsuy3tXjrMIAdazQFc2BMJfnmPG/ZqglffP1drAvsbA8eZgTJ9h7uTeGpzBITEQf
ilrduo6E96E1Srq/IVGSdax76gOHfnHFocrT8Y2oQH41ReE9mkO5k2hujYw8LQV2BHjQOFLX4m9f
OMBFZkSNS3K5Rh26BU3xpFd2i4BdWckHY4n9p65rhxOg1uh6f81/7Z6bdxMxGlxyqDgTGJESrk4s
8kn4IASODLPFG/Es7+38NFfI+pkjJr+TIbQ3TTZY34N5wKuyTcUl063o0LpigUuP/grCYMmPIar2
JEleluXVL1M67Gx6QlZnFZLHs29jLp7h3jKOXCHtUGOpGc/ZEr8bval1T0bDYh6XqsnnQ2s0hXko
8A9dDvxdWbaDbXpxhSvNHno9/BckPGhOt5+otiCsJpk5hoPU3C9+hVpQ1SzeA9jw5VOHbeznwS7k
5/sf58VzCHCMi4q+i09Jg9Lx7aCtRnUQlPQQYvONcq8WBfiL6nP2abIraZ07NF6rnTP44kpjSLhU
ZF38hzxIrcNvWxE3O5Y8bsYwqJoeUH06n3Uqnuf7E9seBeCrEmXCa2x1pQmvN9LaF5z0oAj+tgJC
395c4p3H6CXsgsnQN6IEzfNHP2U1maZN4TXCmw5t6fkPg1nH3amKXON9YXn8Ty+TvX7Au915XtK6
fo+7YO1jUw6Y6KgXvS1Pr581lSuAr0pdAFje7dq2duFXXZqPYSd950GMU41/C4a4rx8lUGqKQA7V
+7/aqWJucDJEHzismlo7NlXmHme/83ZGebE1Kd1Qb8cFUjm9QF66nUvtwa32jHZRpPHcPFhVDyOs
L/Q6ObhBbWpkPNOrS0ZqTBpjnuK9IZG0yuL6pk5GAXIz1AhE3w92L57LJpI7e3NzZux/6hyK97MW
GMDJz3HG1F4IYVBRrW1c8LIh/V/Ozms3bqRr11dEgDmckh1ESbYsZ88JMbbHRbJIFnO6+v+hvo2N
EdVQQ3M2GMOuZsUV3tB8pA9pno0sDa5RrF/c/jR20SYC6MRdR5Fq9+yJGTloBByWm7Ww82MADvXe
q9r802yldTgbwjubhmpuRJ+Jt7altpG3bIkHj2ndJyxuRoeBBr1+o2lNfbJLK3u0FwrUbqD1b0Yd
bGPxugIqJs7mgnm+Ychsfa+vtfUGXKZ9bJNgue9bN/00tXZ5jYX28ulgsA1NzM1CH/PFTplpO3m9
i1nJVGjNN2sy0zviUT87lVM7BuFoI5AU9p3T/5pEYL/3x2B+yPM56K68Gi/uOWpzT+hpfsgmPre7
5zQtB8dsj9ZNpcn0YKf05+2hu8bTeJEGbqPAJH7igaF2szsXWzUJfBBa2higNpG5FFM0WXP9KRvs
6kq48PJw0MiAukMDFZgVpJfnq8jLaM2wIS0axIM8L2vnH/uyzA421vK3Vu8Ebz6Mm0zEViNGY3lT
IXg+Ho8CutRDat+YOFc7oVI5uo+iFtkxL3B2DYF86Vdy0EuzCROL0IGQ3qBR/HxINSjcQUrUswFc
pQdQJWNUGLSklGbpVx6E7dc/i73ICLeaKqA40mrYxM+HmrygkqsOdai2B+9Dg2pzPCS2/lgEqipD
5S3GOxhjXYzw5PRjgidyTSD04g8INuw9DzFLuvtWByHGrE6hSU1m1v6NqrHX3MJSBFhr1aVCXRNN
bedctCW+TlRk4wq40q/Xn6snSs2LSWDjAA5EQBS6xvNJSEt/UM4QBDfjoPM2OlO2Yb96wtWfGEVM
wTciO8oZxTAU7T9C6537dbaz90adWPXX1UZ4/miPtTe9n9Dmn09T3yzFV20avTaW/eIZmBcoUb4r
jbT8pGoqDGHetut7d+wGLVqmVq73Y23on2bA3e1RwxlzOK9LsvwO8hqF5SzpTOtkTktzGBADqKJp
4amLVYHV6wY/NihnETqmt8uUhC3hzHfDm5b5UUOTKw+bPm30MO3K0ThUWVd8MtYOc+EOGc/xYHaB
+tPZQ4HGRd0RbuVlZeJu4mb935pqzAR/jIEmvt906UdX+ssc1q7kTIvAybK7rRzyyyoSzQj1ISeS
QQ28mY5GWTvEwLVvv8+DJZffMEex9Cvn8sIhIVnQQTI8vZL7lkBiTl1RZxV6P4mhhUPgYTYnE+Po
+/mbZZk4JCQA4BloABMO7+7QZUmZFQELF5HC9AyByD2sJI9XPujCxYZvLJcokDis4vYIXRhnTjlS
1OMRbjw2hANzv3aGA1jv+oxzAS6Kr+/73dNA22xTJdx60Mi7UvDavfoe57yif1PEFAz8eydBsLa3
02tJ1IVRkLvgdFMd3HpSu8NVtAO2iV1RAOGX1Xu87trDqvxrnLJdcrR9i4lJ18aWhpQLrfT5Efbs
RsqaUnZsG9UQFoM0jhD2f3qjsdJYWJC6CAV33ZUZ3F1eT6NSxKIFTGOKmGK3MYa+N2D9tEU8OVn1
GeeP7nZMMIpEeTRXQahks7EWhwz0KAof1gfp0636L78BRdntJEB72adLmmUvs23PRYx+q/+RKs78
gJ+OFzYiySM3W9t3mhY0obvk5ffCbusvr2+iSxOPEDKwIiYfjaPdA1IXXDijalXM5Yau3jJZPxLP
bcK+HvvI1MzqHQY7vF1vHhWP8E0kh44qEJXdcq9TO3fB0qh4hX/yKHrdPDfu3H3t9Nl/l9fyn4yG
+ffXx7ywkSEs8j54qApQItmFj4aqin5txyoOVGM9NEprwlTTi5vXR7mwpahZbo6Gmws6hJPnGxlh
GCA+jVbFdJT9v/wmz+VxaiZZ31QA0QQO96JS+MaI3A2lClBTqLukzR5f/xW7y3Xb2GB+6MCQ9G9N
6938Tr0fDNjIqrhKku57Yo+/lmpxQi0bzM+vj3RpVhmOj8XXj7717gilRr3ii1aquEmSHmt54Zzw
TZDn10e5+D30+HkqAFC/wMumXZa2drtWcZeTUdFWbENlJR4BuHYtoNnlUk9Tt9F3OY7AyK09Tr5z
HJVXWJ3EnjebXyergKU1aJzdd6hwOl2cmWp0Y5GnOfqIGBJd6yfsRaT+9wPwB6PHiKwPRb3nOwjw
etI5Qq9ip8/6Jux0zJnusIwoPxQTyfqpBtJ63zXozB/aZPXHOxPuo3bEunGWp2k25jQq2/oq5vvC
RUHTHIICTw3i6XteM3IZoCGzvo7XQWqHbhiXGFe64TgpuzygLEw8PffWlUj6wu7aoMtQyHBtgzq0
u52mXAlcnEYVT0K3TlYyqDCYpzcyWbYZp5/NM0q7dbuRdjNuIRlOvyqp4tQo7FBmdX2uLRMxLk0b
j69v5EsfRF/B3fRNNubV7nqYy1QMq7Ew1DhXvxpz6mHgohF0pbZycRiQFswYygxspOd7aJg72RD1
qFg2XfsoJunFGF5qhzd/DEWxLZnbiE8vaDkBRlZC69YWSWLX+qw5aro1gsG88i37Gty2PCQYQFLJ
qXSQMbs4h6r6hAV92cZCs/UvgdYmD3Wre2etNbqoljYlKizCIszn+xM+TUFkyrn57GilvJKLX7iF
UNgAG0aqBQRgDybP5qE1+1S0Md3/6j3etdU3ihAN2mlivHLhXVhAxKi2phudefDN1vMFzOtsnY3c
beKBjslxrFARYBHf2ODjcYCnQtJGbZM5xo33+ShwHhONNFbGuleh2VjwVPM1UzB2YcYrpm+mGd0H
YSbTG41En0bmKSZ4pc0GXHS3QYuKKl3ewNahGiY+Wj08R9hqwxU25Z7D/zTMpoq0UZjpQu0rmUld
daaXdnlc1Ys1c1fphDKLLUraTzN4v6NeJktct2r1wtTPg18WkVgSgr3Q87skzbbORS9lqLe474Wz
a3U/jAUiwwn7pPRz19ayQqBDZtcQ5i+Wn4WB1oPJ4Rax0Bd8vjBJ0PaVb8g87lxvCCtIYmG1NNdu
iZcnaxsGfAkaLkBNKHY9H6YsREaEm2SxGBtuh6UE8B06bRnU70dZTskXM+1X/XaazM46jfqYARwu
nUo7UohepR+iH5Cb8euXyotDxm8iCt7CUSon/Ofz32QPY5ViqCJjVBHmu9ytsnhWBTZ8RRlceV0u
DkVCaD9J84Pkfz6UFtCCLINVxhYi1Ddrl5rhrKR3k63Fl7d/1NOLTqEbgO3eRlKUqs5H0ecctNIN
e6vt4yKZLSjPhXZ8fai9l8/TnkewArQdtWCw37ujNaJTKvANkjEhn/lb2XRhYPhYwRcN4suCx2lR
/tUw8X/luS7zWxcSnB8aeCX9gAvUFlHTDrZFr0xqwzunHp3HnrqZdvSKzFPRbPrVTz1JbCMcu9n6
qnxMJ0OzKCkyTMJarn3NpSXaOsfIWFDhwjD8+RKZDeBjGnh57E34EoG7pCCit000Ura/kpNcOnME
XRsdC+gVqO3nQ+Grl1ZgPfPYzvD6W4cluwcCdK2jdGkUGLM4KNOQBHy823PUYfqg8Lw8dvPAB6GH
DIjKFvfw+ia4NMpWEASJSLQMy+z5t3RoMqFEMmSxUy7OAfiBdfJt/42+CNtOo34Lq4r6yoXoLANi
nyqM62K028WH2UeLF3eS8solfuFbGIU+HGKbIJv31b1Fc6fKGgSj6Et7hKUhT6hDW1eijAsbjdh2
Eyp6ykf3o7RaoJacIkQMG3fxjt7mex8ms+9XIcp3fn56fYG2zfSvkuXT1BFKb91gzE4QmHm+QLJM
EV7r1zym3bzcDKNPtdYoIBIF+KF+m40UKWA9t/7Wi/xagrP90/uhufDIpNB+hwq2zcS/+rMFbT8L
CXsZp/pYnq254wraeOcfeyOvPqUyz8zbxu7eWKnevpiQl2CGevOGrdnd627iyKpqAxmPVamWE8Ge
34JLLAY/dgMpBVZhTfvYAaYajsuyWtZpoeZ1DbV+YZmBy5Jdscp0AvfZHTLEE5qTDkaAk2MtgFCr
xgkzBH1BlVJDfvsDA2kV2CLlW16ZfXcML/vOS52qihXOdGZoYMH7sfEb8Xu2FvdaSHVhXZ8Ntp2j
f62rtJPGcdqExHWQ5Z3m5+KAOrYedvkXLde/q8RRVzbxdlftdhIJ/xY6EsNhWrBb0iHrpyaobRk7
6LSOoSzy6XNXofGJ1W2m+5vGSDm/e/3gvEyP2UdE4JsoG1hc9I2ef6bqENEbsZaOS79ZH1FXFqji
zMsN2ku41brVdBoxSz3MuWvgZqfGKBdNewQo2P7sluoaZP9FuWf7NfRdqFqCzkME4vmv6VLP3YqE
eayC1jq0lmg0mE8G7a0Z19t3RjpPXyvggH8QAPZ+N7rz+/XpuLTovFjE8GhroHOxy43YvdncmT6B
hZMz4fo43M6BX98PIs0PCXnTacAwe3n7U0nFcstNyFEA/OyeSkfXZeVqSsaYP6+PvQLs1Oia//P1
b7u0vVCNI9cCvEZJeHdRteaKdXRPILOmvnaq8MM9AXRuPrX0tj9K/KAPr4936W6gALBJ1HJekV95
vpZuT5TbBRpzaVH2HddZHR0xYEzhltckuS8OBXB/M8pk6+2NIvTZnZHLL2XstqYTOs38s7aNNVrw
ULnyrm0bcH9GeTO577buMSyW5x+Vd5mmFcDh43TIq3vd06bbhBLXzetTd+E5s56w8SDQuOJf6Pzo
bTd4E/kK7t3r+FAlnZjDOcjW5pihxd3iuyos8xAkc+PdVqlK/7w+/lNCtPtMm3B3c8vcZO33kPnV
7jyvWwnlZeWjPzfq6RIrXGW9Q2Gn/SPHQVswvR6C+s4yMq/4VjUKY1efMvcUZtqC/HTYB576smQ5
iqO4i7ddtDq5XR0r3O3cU1AHxjULngtrw4/eNBi35UG28PnaAGitrLTlGHUdCY4ssvKOOseVU3Rp
EJaeiibGigTQuw3gV4anAQsRsY8v6jlJ5RD2mSWulEYunNWtP7Sxkwlm2NHPP8UDyYZv/ChiTanm
0GcI8/WzWN752vrDosl/vLLeW0luv940S8yNuQT2Wt+V7Ch4ZqCD0NnQk9aLAwxkbqrZsh9GF6kI
J5jXPwg+6W6Y4X32vrCQ3Dqgl+g+vv4zLhxjqqGQCFH6INva3xjKrGxfODlEjcVejpOPicgmmnZI
+m65cjldmmA0oYB3IqVCYXr37BXYhk1U+1A+nA3tPLh98qnpxuovb0AKLpOaeU2Q/fKA8Pi5eunu
73EaCbNllwKvwckYvINQ1nth2GRfdjferqtWX/m+S9uUPA9C/UYSI9B/voHWUurDqMMOSHS9O2SW
Iw41BhVX7qlLowDMAg3Jk00VdhexwA5CNtRH4qOzij6yNVmePYU8y+vb4sKjvGk0/f9Rducal7hi
tWfUxizNrqNaTOZPZ2yMu65s0X9eOgL+prsW1l/8NOp4FNVYLTKZ5xPouuucjtuJEEXbhpIjeqbJ
dM2k7sJFT7zHqUOHiRBgL+NVZOlcIKEu4sSzkMeXhnaEWpqdQBmYt6XbpmfhF/pBFEt2BcN+aT8+
JQ7AoAje935/g96b0Cw4a8O8ZPAshDzjOG+EgeRzp7F0rjycT9SX3RVDvwkFrSfMAJCz5xNaJzh0
TGpM475s1KPlrqkdAuJInQPooeqTMSWjeucnugtKhJ97Mw3rSIvNnpZbd1lN52QN0s8PFSKxzt95
Xlol6Ko8XQ5uX45WqC9SJFGfV7MdDbNpAEw2rFQc3SCzJJ0l36IIC3dOC6syN7RI8cVo5m7CO6dC
L9Up8HKtvW0S3+rDdi5y61DmXiu/iClQ3qk1ZpVdOaMX9vWTpig1483pdQ+lCsC1krJ6SDrZi/Zo
d4Z/khRJT4vAggqFiALozXKNeHdxUJr05MncRVyfz5ehpz1a5I6fxpNhJkc5rWM0tKkTI7jhHUbl
9DcBVczw9RN84WInmqbkRBEW+N1e4tbr3CbRtA4WEe/n+1q6PaG8N3zVxsA6/YehaG2h8UgYQAj/
/PvQ4XBHf3ufqyzzT4ObFGGpleK934y//8NIFPk3YO8Gu91t6LwKSqesUW3ynaYZIiMr7DrMGlX+
KLHPuwaCvXBTwGohJoCRTo9hL10g6sZrVIF8bmY0bE2Z9jgOpdpDOTcjwxrKj9D84SZOhvY/RAf0
C8kNN3DcS+mLZRZp3cs0jbt+GO5tX5MnD3dsXMp94X7qJiTAjk65rmVkJ539F/7lzX2zluW1Xu6F
O2sLisiSQBzb5IjP1xYWQTU5MyrNnRxgcObe79IyO1RqpEOu6Hr/YdfS9qd4zgOAttRugQs12Wai
Ns/nrf53UPOQwUrr05896NxrankX3hteADAGT2G3sS+YzWrF+0HV2k1WTlMEL6y9XaSux2/fs/T/
nqyLwDbvM82lbNzBKSCZznXWjQcHWNXNIiEVhSNR7I/XB7t01UCSAGMMgZu9s/35vyoo6aS7Spnw
3cYWnnEoVCXOrernqEuMJTbIsA9igMlzZdkuDQvEmHYPjG4HguTzYWvbmwEGweYmsbGaWxq1XlyO
Q/q3p4wGDYW6CZzIKUpPv/LEXVpCui0Ub9ADJO3dfW9Tazz1xSDiPMs5CqUdAFZ3r41y6fPwDiIa
okYB2G93wSVwXMhKSA3aShtATrhY1p5baFwnf7T6u55+BVbBVuqcX1/NC3c4apzgYIAtINWyX81g
ogyWVjob1MmN2zRV2VFakxcmJA9XVnDv87EVNzfWF706yn3UFbeZ/tfOQUdrXYJ8zOIxxRn8bJZJ
3xzKqkjWaJjMVvuaTE7jnqzSLLObynW0JkqqDiiLuSZgWfRc9z/pPkDPE7KF6kYO5filKLvcPeVO
4uhXQqlLM/PvX7v9+b9+bastedF3JRBUEBUAr0eUuabeDEHevNGO+n8TA+8IlvimX7OvgBZdzgak
m02laB0/6/OqIlXRZLa0rnlQQ20fur4frqz8ds/tIjcqhKCRn1LDF0J+aHe3jWoJGbwqyB/7yVhC
VzPSaMC+NfLdQjtQmrF/sDz6YRyC8kpWeOHW5zRz/W5VUYvf8Hx6R5W6/ZSLNHbNyqoOoi3oLvtO
X5pnMSPcHy66N1zLDy88t5sAGknNFk8C+Xo+aInaEshJ1NYDzczujEF1J2zhZbhqhcEmohhsYBEG
ti99IwXkaYmpLjAk9zRI+12ANos6lyagyVirE/dBeXpNazA1IjNvvSsLe2lmOVwuidsG2dlfJd7i
Aq4rt65JnmxJTmMZ59KV5tmtqXEKvVmvnJRLs0p1lTRgQ0eQeD+f1XwocwtIXx6nYhTfpk7WIJGa
/Ng6xuLdZt0QqJArMzgR6mvllcGfPme/j3EyNP6foOn+BnMGI6H/3TCzQ5oP0Ck1bNyLiuLWrdWh
Fn4UuRrpjI4iPVh936sjPUzdDFvLrx60tJu+iFYDxyqF2VUPEDFbh2zUSG49CiLyMUmy/rGpi+pb
03arHta1X6+n1ndUdeVEXHhoqHJRm2OfbOKa27r+68KZ27Sx0XZM46bO5wdMCA0RDljUnF6/8S8N
g4gbNTVeUU7Dtpr/Ggb6jUTJrUjjatSWe38Ae1/ZXnpllAu3J6kPhEC2IAode0ql2znr4E5uGdeO
Pa4HS9QBsr1aDXTMpoD81+vfdGEHgoLg6YRlxfW5L6w1WWG2c9CABhwDaYUVz497sMohN069SKdb
aDOzFuajlp+Vibfn8fXhnxrsuz24wXT43E204YV78ojnDXLxdJUSq/PFKelqnMgZx/yUlfY0RG5a
VyLklPScQmMK7IOAWBrj2jvCmDCdfD0xi1lxWPJl+G2h57VG9my2xY2nPP7+XGoYKAyBn3RntYr5
cYKPMz3YeiqmT73rChnZFZL80dAkQrtFoLThvRyH4s4WQ/WIzdravH2BMazYirKIF8NR2h16hD/K
wRusMh6NvGjpCyblTSLmogUj3dlXY4ctvNvP8KYAQKKy4fn3EhxrUfUj3mPMcDYafgQPozCiodTb
MqwcfO+p7umSXt6KPXHoCi/TI7CnnR9qY2sMNA8sdO6mtazfaEi/XewEbdzp4BShgu5LcpVulOs8
gsmvcp811+vhpM1LFzpF8UbtwKehNgkSZMShAACSeX5ye1ulKU4MRYzwpHGCptP/SsqkigZzrf68
vqMvHF86FfDBQCsTa+8rx2JrvdfonMR6r/zTIi330FNMjlxZfX59pEtHl1fRAjJItS3Y59tTIge5
dmURUxL7qygz/xig5hfqVKYf7WAaI/RY5WEy6vzH6wNfuAc3rTlGRLQMZsFuNpMe+HDpMJtK9fXR
Whbv3QLA6+3NbQIsAg4gM8Bz/F0UWXR2UXVtx/bAQepmlVp9TGcsiLTBuKZyfSGFYCjCKcqOmz7n
7kRmvZ6Uhp7zQb5Ib9NyqqLWJR3MhsXgzdPSqKh19eX1WbywUQJiKTpafCIwql1alvT0bZwRek22
tB1IrS65yw08pJSXXUG47Mmm2/ZnvdCd3+Ia2hq7BeszM2gNwwB8sqa5HtvrikvlOPj690DmtYL9
NS911FgzbJA1V/P8fgQT634SwjeTK0nhpVxmk5qhlcP7RpqwLca/XtF+aUtdKB3Cj25nvxKN+iJW
t2n+2XCLAjy655afYU9THGvyIW8/aksNMacl4HbDwbGzB7PHYvg8QpS6A4yGyWY9CWGHRTKWbxRC
+9/EeaCDQQjTdtxHvZlnj0MuafvhipCcS3N2Q6XL9UY51hoVJelFks3jFc7zhXNNuLup0pK7kFju
Al6/VpOeeKOMB6+wfqCbaX9exLIeUNnoz0nhtHclvTjeN92JX9+Sl0ZG0YJMatuU3v6pSI1mqfCZ
lLHpLakKF7XosYFVQHAoENZuDtznRUFGNaCoN6b+0F7ZG5eOxFb1pyi+EXf2PQZ2ZDFyRIu4FJ7m
hZi8mt8zYTfmaUxa7Zph7IVrbKMGkT2SxnOTuc83Inl9maqa9wdYonfohg4lRGTlDq/P6aVvopoN
EGpjuHFTPx9FEKNQLhwYpTC8R4AnVpjqS3UUPIvH14fafvDupUctGhEO6rxA//aoPJzCZKP1LiQ3
J5Hnriy9LLLm1Ps2yym16NkM1ZfXR3z5cRt5nH4a4CMqdXsfMJjB0NWDvIwr4M5VNKcanQQ4njQq
WuLKK6NduDoo9ZpAGkjRoEDuVWgqmxKklnB1+KOPSPOg8k2at5rSBwGCej7bZec3UQ+HsH4M1JSK
MEkCoO1L62jL2eUdXsLMG9bkONWByo9uY0/VsanMPglLx2rsNy8INYlNBJYOLo3k/Uk2OxQ0KnQ2
Ywdk1jELZufWkTVGrb4pH/qgX6+Md2E54A1wzdNThQm6L9CC9aup9Kg8Ttrciog62ij3UeavrNG7
eX3lLyAiuJ9IWzcMKBH8i33dN7gsGX0RMwFLd9AIrs2I3lJ1rluQalEw6KUMk6Jr1Hn12oxQXrQ9
qA1VSBQZq6aWcI/L1L1L0RCSYdnQ6j6YYprEgXq/Ox3GfOINvvKzt2rg8zOy1QhRdUbZkqd+D+SY
UbSc2pqnsNRzMJFTwm0IAdRc3ahNHPsfstMADlIZcOlIz84/lVKWy71bFZvMLTnwtRLAy0OLBgoH
CJwO1T2sTp/fD0zhgCUVP2gyVP3ZyDQ3tKYgOI4Qsr/Uw/zt9Qm4MByAAig1W1RFm3rXMsg0fZqK
MSvg043TOUX3+f2Qr+CrApfKkb3m1zK8l28Kp5X8gxYl/QjUFZ9/X273laVJByhS1mcfpxSIuCGX
5ADTLjjmNW64q9tkX1CNzq+EPS/vd3DWXOuIrW23+/62gJyhoJHJMa6l3hxXvyuitjK9K28mKfL2
IO/21NauJpXjCgTuv5tTt8wSfZRFEHeitdKTC7NGvK8WzzkGxqKlYTlhsxxN2KX8MPpJdcfUmTvv
gCbGuISlr42/8c8g+YIZ5n7vZ0c81EkBrsRpOmz/WqMcm3u6UH0XTdW8KHAFbSrAFpkCwM2SIDbW
iH4eP3RTVQBJWbEHj2aZFPigcghbhMO94O9WL7TvduOUH0rZu4KCoZl894VI19AtiKAOQDG1PyvK
YsuhWkf13ihF//eyzEV5H6zz/MsxxjGHqeKMVWRJKBsRn5IWIRpzqOQBYuu+tsGsp+FMAdY5Nb2T
LtEaeIv8gFJY8VmvSvndy0313ZjXvD2nZtF9TX0q6EcjW9c1LNpp6stwSKT8B1GUVMUDVSgt9IMi
ncLawV3y05RUPT4M0CalfZ4ml3ZNoA1L/bfILKqRy9I4HzVd+T+zKWicY4ZC0HQ2cc2S6GTIvr2X
Gj3Z+xIKlzgMzlzIu6HUFv0OILtl/RyLADdHGD/T+mvUa4m+VFOYQOiNtUqiLFgKag6uRqOv5RL5
UFRJ86l0tESMkHfmQP+9zk1Q4ZXeTNa73FKUcbHrnHWTK9nTKlJ8LHcB6/42/XRwIwBh1Uxoazm/
6WFU7h3J+nKWy9p00QAa1LuZqW2NN4U/Fr/TxBy+05kmQilBenwZdDQhbigbpGMI8nSqDnm/mHOI
pqCH5ws8gBq7rnRqIqBT4o9f1ZYdQTnM13CoyuIvtYgJ3ncpJtojje9/RFHYKICmlek3tLfrBtpb
W/zoUSstItPvCL8Xi/wC3B1gwiMeDmUTAjIw1rBcC979oq0CGTqQ6X8nAsGxyDCA3EAREIs4gJ0L
igOB0vwVR3LjPS3k/gfYhr46pnUn2+NYiKklavDHIXSRbS8iP0DZN2qdtftDE8Y5jOBpHpcuqLIw
W3r3XqsGH/ifR7OzVIY0Iho1MsqT2h2iMUizR61rEfl1EDIeQhQAhjuZ+4XC8E61X0Uji7vc4bnS
qrL+uVhuGZxNuRj1oYNPVkQBmsOPWa/cPNQqc5wjtr/McfSkQh22q+P9Y4xW8n3FMuxW5XM2H2H6
YFRU6YVVHHp9Taz7tGlMCC+ytm9TKuMq1OupuxsytK9C6Ynk0Vj17HswkAWi85GJT0om+Wfdada/
Ui3v1sjJUmOJcjMRvzCxSTEaNcciiyTUSxFqeCIth0R6lX9TG/381TIb60NQA0cLMyXk11muzpdA
2MMUrc3ivh9K0K6HNPOnX8rWFjMcRkWltPV9lULOGixUAbo6Rznbw0X9kKpxGcJAraPG/x+4rYn4
EwT7Vf4A+E0YfFnmNflh6JTTHKyly5ZfUAk5yl2QOelBrb5d3Gh9Y9+XNOce1iQNDiXkdaRq8Edd
QvCP9hqhvzuqg6KWUoYlanVRWXTTR81yW1zRBt9+0GeZ/0CXPskPQVEVDX6OfaKFIzap373Gk39Q
eSbWExutDisa4fXswgpX8gXT68hZsuFbKopORM0syjXERoIDMrZzjw60UzU/pYNfUZhwmZWHrqFU
eOpT1/3q6vn0p3P94qtVDXI+9u7YO1HQuekHBwUzcQZjDzlpqZpBHNKidbZSGvH5gUA/MAhuRNKF
k9DMs93JUpwsRbsqHEXXvpulqUtuunL6kpgmNa/KVkyb8nLrV6ZnIj0ubbN0JykXn4oOfZ4f1lrl
6cGnQoaPJET5L52WJkNUZq7zjVpe2x9zTbQqhCu6/tGqXm2swtlfw9XQlm/4F1dtFAitvGlt8udo
aqSBDgVKpPLgsmeC0NDq6gOUw/w7SA6QeGPXj3MYBHr/lxBJgwdNpfS/XSqx3wpAHagbdKb8q3AW
tzkKhOPcMJh6dBe9jLGiPMs2qDoMOCfMk6z+M2XAtw6t4+blcRxnz4saXy8eTCgSjwZ8kTnq5zTt
IzdPra9I8lF61LPBr78kve724ALH6u91Q7JwHA2tPa6iwl3N9LB8s42y1w+IWvdthOr3/LWGOdQd
eGU1B9OcCkdZSXiOVAqyOka4tibClTCOULV1q3X1jr42eYB9PA3IBIBZZENtuwbgqydOcu5UvREw
PTtjUsyZ3kLkSGlqEbqHRnnMJ838SiVANSEAMmCSg1LW764MgncwomB/egu8m7Ap1VBh8lcsj9Y8
1veOTDsvtEULsIwnUj4sZrt8sZVcv6iiYa8KvDn++AnB3FGtRNHcHdK8nXOJymnRCr852TMK3WFQ
D/0C2gs5zlDLS7u4t5rRjjNBg18orgUM4tJURks+Nl8620rlKR/hCow0FNQt2kprQ6PJ7uIZP/G/
cUJD6n2s+RcGlMczrvlBF8eq9aY/9bhayEUbNpoEVdlxDeqdCt5B/EjEYRkW72yYVddEVuK4VYTm
Zv+PU1GvCNdaT9NTvvReySkTwR+6Di1ux9wmWrgqXssIR+s1xW8ywxORbnf5Z8jccSW2SBUlaFXY
RI2gGPrIEK0oQmOqgodUpOip6IszR0uBR1BoW03+fSyG9B9Vm9N4SLzSXyhma+6jsHTF+Xc0u6K3
VTgEGKiKgoTiYZUN6xzaQ9U9rL45dNFCr+4j5hPDcuq4++PBnZPgMJcJEXLNS2RSIlwGH1x3hron
9EFeXddN2m+mrcwVcoqQn9tlxQq+UuDyQvx//Icayv948OaEPanMfu5uJAy6f6xKqz5IrbLK0EE+
eoqE79cymvJgnA+L3G4tOhbL4yxU5t7kZp69Q4cMKaUOpzUnqpx2/CCxbljOi4L5f+KW0D/4GDjP
BAXGclRDWQfvUdfLH5FaytNjazdeeaicBUzdom3ADN6bhRt5FUV91DNkJcNa6Dw7GF+lHlo5hZ7d
a5qgTti3qqijCQII7+M41xxRbvt/qrXPP6zdgvyZYaeYZyKTtZo3a1/NvwNjEOfOrZyA89LPn5W7
qLt0sfrPul7yDCKwn09h1XRNEiqTGzbCyKGcwtLWefw1KVFQ8T0QDm47uT8KP+eE6ev/cXRm3XHq
WhD+RawFYn4FutuzfTwkjl9YSRwzg0ACCX79/Xxfz5B002Jr76raVYt/U7ZDovkGAJ5ZuVCUc683
cswCp96mrBJTdM9A19gsxkBWFkHrr+7p6CYhgClm6uLi2zAskEQjXeqxvxC8ImnyiPCISIy4rMsu
c8xejhy/2rlT+EIMmUQTzb9stvRx6kHwuGfiwclKkxpz2TTsJExdT+PVkhHwT4pwbXALoIlFyjqQ
1dgrwVkp97X7JAjUltjB1t7LMMjqzQnX9D3GjQNhUE9NX1sbuhdT1+VyXg494FqENGsBmJbOlC/K
Rg4HfnRgTqJxet9Sd5N5DydwRQBnPV71tvFfh2XtfeYPr/EzuQjEk+m6eOPZnZ0AnWmIGqTA/l9z
V5ixfAySI7ZZHcBJM+uGmDsyYfVLJndRm3MNQ6MxmXPm7243dtcM99fuzyrGY7kag9p5HgYX/yKF
RP/N+5ai5OGCO17WRqhaM3QY4mok8h6uDo9REpysWV/SRs5u3pHA/aFcr7qrY147ouT9fr7Cwt5r
c9Y8uEkchp2O9nAIHpagHNusS2rvxuyOZy4DIjuV9YlZX3FQCfnUbtiTl7RH7kcn2/bGRKXp8jHG
njPXs7Q/ZyR6Oqs9FRkSUX1r83pdNp1hJlZK8olNV5+8lUY8T0cmm4Kj6o05DNLyt+6CDSOjtInb
jFvGce89B8nJLcNB3GeiFTS7/iaG57lpJpXhCiT+4gIQ0oKkI2bR8SyHk2lHDllAQorJ3HScnyq0
k1OGG0L5x189/eOQw2ILS/Mx8py+J4EFL7Wl2Pbu27Mlsd2SlRCU6HzmuXlR7ZE+Imvg/j+ifTFn
dSRDkLVzWv3Vs1/+huL0hjxMZnfLozKQ/LUY5z5M0EefSxDSYddu9DzgBrlko7N0D5V0JWn1Y2h/
43CHF3rqWZHkwSSVKfZ0Hf+wG778/DYfc86GfuTdObz1ixn5G/WxILkU6WHXWUf38nvoN76eUPvW
5j3y5IeSNXZzFk7f/GVEs1+97GsF9t9zRINBLh3TxDabrK0DinBpQz6wMR6+KT0zxqDEr7L09T3a
iTDIu1H2fwkBWv4GVcqt0Qd4v2VzrY6m0K0TvAcrs1mOZN68M9BSyChYiEQTyvNdVw1Bk+9es9UF
bZ78fj4DHLg++v0jtNEsM3JzmC1Dcfgf7NvR+TjNpm3RhSn07Z5u03tTNuYzXAdEI+3A6JQhg3Ee
6dhDxtd17svLNg+eydZVW37mPpybE7HUCuEq2k7NrWj3X0ODP12m48V1ci749qYk+4Rqs3T7H8dU
ze0krGr/Gz1ER5MzRD9qlte7szR7ykrIJFP/FgPyRhaJGqpLUiIyLOg7JVIZb9/kZdhwXsjssvsV
fXY5jQhcxMrkPASC13qwfe6W0TdQPFRc4wSxLP/IB0m6zOxHwwxY6bk/fV/aH4cTWJ1FiJC6ghpd
PtjZb76iSAdtESqnf96E24zF96G+nUhOWWj7I3fO2e4Qdz46ctA2pdHpGbrHl2SPoBKUMdbNEZ84
XH9Ot3525YEWMnUOorwZcu3V2Kazl9FaLW9Vsic2j1vMJTJnWZzfPZfGn9JG00fnV0eamT5dqf3h
FDIRR3RdXmC9hPInnTRve6l+7n0cNtni2CU+c+/vL607Nb8R5Mz/Yc00fCzR4cUXu3mzzmHXGJRU
tEtujGFcp7w+hpjyPyD+zQYmHIbjrg5+r+uiH/yGvzdrSLv4tLIbeqbuw5R4G7Q+Vw13dZi7szVP
Pf/uuW+c1LlEg7f/KochfS433aZF6SDx4k2YF27mAOA+Q5RFx1UjYbje2vKoc6dffYRnyRGKwpix
eevofS/pkKQf5ogC6ng6tiH1Dpt4tDdl+g8joLnLaAaX5ZQuZdCf8WpI2txPagrqXprhJ12jd2dw
DF+zQIYeA1jsKXWe3Dn5bct2/wiM0Deh921fRwLm/km55qwkOuQvTId1pEqiTawyDwjgU+9h8rjG
x3zkftQ2f+iP0iDbE2e8YV9Fx6AUK0ID8IC5vK7lAY6kZvcwlzY1LVC923J7RMcSpwy0/nBpmczt
1YLppcOifuh4p1r16h6FzL7njU6aiYtpBoIieZRfH0/+pc+UGHuuM383ya0jjfu21sv6yOYszdAR
DPUdTTPj2l4T6IEiQm1Dtm8CwK45HJ++EE1hn9US//vTEIrqP5ekjKtRiOnZHEo5xDcQqZKVXmKn
wpR1LDNMs8yIaUWSNHld77wdK+sswGWb2E9JUPd/js1LP1xHLy35aakH9zof6ZptyS5Id03AxvN1
lf6r727TR6tTS4LjkhiT1VZJ95q5cTV0rGZpclLKXC+vQZerLEysfKkCybwRbXP94Dop0zIdXe2c
WZaE5WA3M3xu68gbi14Q8cOxmjH3DLwI/5k2ttNn1G9aZdUWH9z1aaJ+dK0tn431SwKfIC7+Kb7N
Q5cKFhtjr0/+s422fMah/d7QFvFHifhryLqWoSxTJch2Fixp9Vvj9FjlwzRLbpiqTuaTlI7/T/gm
qQuMsyeuFb35RxZKn1XVKRXpQ+kP3KkzAI06e7tM+ht9zNuj07dDjfJQp08yWlYKtOMeABvx4uvC
AW0dT0c4ORwGcj69zB0OcTOtUxTwgcvoHWsdlmygGof/nMCr7wnEgNdNFjv9jPdVBbkbNfbVtKLi
eVV7dOMskxPfsJqYeBBKa2VxMK7i6IYsbPslsW0jdgGl3pcMdmCZKnAxcB7ClMK56H79HLekY3wr
B3VPZ7avl+F7yTFLGzCe3I7SPi60sR9jGq3YBsG7v6XktNUM5KqdsIpckw85pv3rRrYBV4XF9xbF
ZcIs1h3T9pTCZNVM2pPwTsFwDBGLbbH7AhHoLNcjNm5zlpYieujD0r+JeXFFlmzV+mGrcPhDBye+
/GGHEKiJYyUVTvp49MgyhqTR+vCWSzk27i3LrHJBwl1OtkhMJX83/ronUGdppTCWSCN10ke1/NjA
2gTNe9XJE70A0CJ0W6Oyeqjnr94lTwvqpxz+bktF+ezBbJPCJJPDm3fY4Ul1Xv2FMIcZW8zr9np4
yj7uQW1+cT78Z9aQgz/k1IouswodKq6Z5fwx4GFxX1VTJS5Ht1W/dzrGJF/aHUwojRnGsqMT08/K
bOOvo/Pc92305MuCddO7M6gluhiUio94GMS/m6Yq5UmqvWuLGQRuLA4HXhEJmitIxlTi34He/JfC
n+i9H+1gc1yMGFzpVMXnsIPzF7hbRZy5lZdkTfwO7zrX616joMTBrhMlWpKA+9/NUny302wf+nTJ
Q9dae0kXEBbalkn/gLAW/7VxOr2sYT3denMTd1d6cN266PArCXLDZWIzXfsuKSTCO1S2m6B6LZ15
rzIbi/anSWuHsmmN65+maQn/jU68A6fC+7wfzYoZZ903MgDa7lx5gvgxNzIyNkbgEOsfXiXqmaJW
+fFlxB88yTiXiKv5dtgv7Kt7RyGivDXlVMK4Sm/7QrRIVXH3GkNjGKbJOfO8vkk+jvnrLmPLvKCZ
cq59aU2IuAD+MJNpZ5OM1mP7mFlSGDOyexKwuJZeNuthBcZslk1AsIimwmQDUu8GymTlYPmV6P8p
AAbwbM9F9rkofzwHyAi9PNCrz/hcLy1wAgK2KpudnpH4kDi9ZOEo8URm8YJn1Zd9/7R2M8m/tRmi
iTt3StO8auflxggs5/iI7dYWAznQ9/08pFFOPJH7o7RL9KWgL17GaqPH0B3nc8XfcAEnDKeA8qSc
tPB75K9CG7xzbRM3b9vqb/4bQSrB84yCTI7nREJ2/4SrVv/WWTjUeJWsJFxeFHddeMEBX953AjY1
9+dhufMatBtX7GBtw2nfpvJjpXZc0xna4dzKOOzzPtLTZ9CU7XGayj5ZsHaNgJ4JtksZnadtfZuV
qUFZqdn1ZYv1ep9qzVI6YdrbVz2b74mNAfG/cO/k09548Yj7wuIbmv92uDfSE0/dZt3mNLMJ1mTJ
pPavdoj826mO99cQcvXnwCkNMUGezdNu/eX31M7RjxGCHQStiRg3R79d33qE3dNdTG7NwkTUG8bK
WdA8b4PXAgltW8gsQSFt5gcJurp4V/2U+FsHCBPuoQ+07+6TJlAe3foQARYsqjrBCowxXU6707m7
SJC7U714JTOX5zc3krQ//vFIRFjmJNZzi4X6+tY6nf+UgJzSbqC6+WdcIX6unXLeFz6Ll41uWu7w
QspjNZRp/TPWPqu3ghEZpnsy7Y0G05JFreQ3DkiVecBztp9YQRNmPrUlHwdWw0Y3LGGMwdmt/dT7
7D2WKLOgXVZ9TqJyo5NJaShxCWOipzigPtPxmpVRUz6ENnBtvu1D+jKa2c5XAhff/bINGMB+gwuu
vBKGIe4UisFup94fq5+jgyYW+GIB0ukPU0e5iyNsW9R7fehbN6ra8mT9I06LcYwSnTUKk/Ji+jby
py3R4zO7IXubLXgQIvqODQ+iSxfzAhAxqbxNezf5rN0+hBVM6sW9Uat3hFnM7VnnSvq0Zzop+46X
iTb9AjF0XAm1MjjMkZyHYh6GeQc/ZUnk5HujywDYoOMAWtoRdpzxL7feE2sYG4pN7rifYi+TBB+d
8FuGLAN/cE/EiNgfW7zqlKTCWLNHHkFlZWTPmOORn28WuY5g3Aq9JfKWS3t43xbjX6VtP//tuMHq
q011Y3dOzD6052ie08dhU0NX8LIAIbQi/t6QaqMuPU0ea6lZs4Y0iA0Auzx/X4/edWWaKb5vGRT+
ln2AMcC8+b8mXe9T0fbeOGYWx5opT3u2YjABPLyvcAzobDLgMB1dvFgK/bSHzXq8A3pYdX8AgUen
gDamRj9hqn+sMFb7xYO6G24HQn4YCdY6Hn5MLEWJszfjYlAACgbztV8FbXXe4qWeHoJdljarzBGP
1wY4fWESDQhc5r2gCQaNbvabwQ+U907ZYqJJJfsOTdaYZY2yvuEOfrBu34RPTooZi5856W71iS3V
/pWuqoyuBTB+9RjNG4Ndl4S7KAZ3Oj6nBijw9/q9JXrRHDTNK+9C3NWN6518Sl57airEuvmmSZ6m
6o6Dd0b8sTKbcn6gUj2DsVyDq7Dmv5zK4AaHrEjfok8W0xtJGYn92/bOqniDKT5Zx/jI81KNsg99
kKyUtsltF2x8e9+/j62Nmhum3aHLXS5GOjFjaqTuJTd+9HeKQplegPKHKu8TBT9Sh1W6neAm0h/1
njrI/uZD/PX3QNnnvozUeppM16WwqqNW9ybYWKeu02B2L30thHePx6vjXZy2gdRzFkrvmTo3f1nf
WVzyfUsMKzRc6Lk/PPMpqxYcpCt3a2heUu9r4w/f7oDg5u7sA2LqN7zPxj7ryAKwd3XYbn4uWYOg
ucWVyM/50vP2jmXReufhULF8cpEkJodpGr0np5wTP68TmTpPAQ2bPPvrsW4PaWkSKEned/OfN62L
uQebjoN3DyeS+KSsCmBWpl2Ym3ZPjL7nzHs6Z6qUeIVqXoAimJJYZNumQvevB6+9FEkDFH/tm76X
18C4eDqgrefS0GEiFHWKy+FqCbWsizBqjLqIFdlQRmLNLl574CCVDZ1xAXNcoPN83ic73o+xovb3
zK2qMMuIDt3inzNkPabQfYYwwr11va0FZGr8Zc+FDFLNKIRJ600K0PZ5yB1OmeVEpU8MqqV/ruYS
N0JWCMx2N6Yz5wZK+7CFptWZXlp8AQR3U4M1j13t6hQTaQYdH3Mt2/SEBiCyeTnp7UN0xxbkLNcE
R8YB09FV1cetPqvuiJgaUnLGT2LcRp0vAdG0hSKDbz+VOI6IotbBvP/skkG4kJPBGr2GSnrxTQqX
ylCIt2LuOyMfnKQ5/bbMthS5JCJhyjfP5wMoQpSPoum3jWhbvWttb74tvvfCHkHTntjXEXyt6GBT
p3YWMz2kZgyf+cO5ECe+3A+ljfKKQ68ppiLw+J9MTopwe1HtVwsv+4+owTo8I9oice/c2rrmLFND
JxEa+ksYOoe2ro6qQd60leYe7GrniAoUHwdsN7pmuefAprN/Q0pP8BIwzqKyazUmexngZDcyJpTr
8QN56TxkaIeSEjphNOJxSteyPLtIXuUbxIPih9naoboFuID1V43WYMrwWdGpt7XHO9wrBXVd9d72
A9i9rs6HLTEOxS4tmguZsJx8U4eJtg/jGjv3IXKK5Br4IJKZI93Guw3BOt64jcqt0OAK1HcwpBfB
UwCJC7qACKB4hKJzuzVZ80qo2dzouIqGrG0YG2/kEWJITPye9wwEyywh9pQFFhU5rF3yG7QfdeBN
RzGZoynzITokUebzFDRFOyLU+SWHgRbXh4dqs9iH3L5apka5j2nHWuZ52IbEvXdJ7KJUb2ADkJcQ
IrQ3SP/98IRhaotnJjRXf0rsyKLauii2heq2B831kPM6D36JvPy/8NsA5Wen67qG9d2gZU+yLRlw
A9TU4YuMGncr1g13489Wl8kMK0DB7GnEAWpAYV1OOO5i5XwJFrDJh0N4bVM4KFv9kw5Nqq/GKlDr
OUWuXL+si13oG5BkjWfr4Not+22froxR+nVAvni7LG2yFKLRB/Qhgo7Cr71wvIv9dpLXXGdDeRXZ
Biyk0QpGcGn8jdwUvxneAbbKKG/mpKyzpAzXr+HQUYPlQL8G17JacITaWPX4lNJTjwaW6x1PGPt/
gMQF8dd6989gwo64rhrhjS88Ng2lpYJ4LoRsnTILD3pfiwMz7BYyAv88jlitveKdgQw9JmbvX7sq
e9yMVD9zckyTIPeg1uGFL+FnDO+ZeEZoMU1uPnTg3P+m3vTtBTOQbsgXCOu4EGMcbec5gI9nU806
6zxlMWHMBGy77rbJ+8rZxg2vZLCYO0StzXaO2mn+4IzSy2GDYtnuwFGUPBevIupciUPAgGzH8pOB
YdgelzCt71hRXqpLveybf57AgQECtg5qVqWHN6KkGf2ykKLromzB0R8BT7SA+6nZDeIsZMVtyKzj
m/sGWj69NIb6kXsKVjAPByv2KzEvDGyro5r1PHazvGj0VFXu92wZ3Al4saEoV9aPrxJ8uRDY7mO3
F+xRrzKfxO4dha7Cac2hEbiUuckbH+o6+I68CePq3hIXhRn9aBLAu7SrHzRSTcRC9RryxRrvOEWN
p/3Lno7Lr3ZcqoeNFWjkLg2f28OCeTgfjEo/6nqOHnY+95inJUE+wJbN9NPYXvzGW6F7DsJeflSl
NyCu2I7gePoW1yT3nr+BqyJPUrgFgWvLHPxpOjKDce2H34m4Oy89YUC9i6bwclhn/Oc1vMvn3pZ6
PJOiF4YX3j+dnEQdb/0ZDwgEUHrad3kRTtTZS4RaQOWqqeLwzI6PKl+3lUG4WILgu/iP2v3JH+Yt
d5pm1PtNgmoaXqbJ8UQx1eaozzKJVHreWzJMntdya96CNuBtbaal/NWRygQ6YQP/AyoHjVa7dOZF
74CBJ1uZ8GOpWArJZoY3eGAaEt5yatEPBZ5W52W9zF/4QblD0cD7PID2dUhmIh0/4TKwIFxIwq09
w5zbHWSgLt3M9acGLdG0uiPmiFUE6j2441s92fSt3SP5hRA46O+D3W0QJA8sMIht6oc8nmrws9Al
/IwdPD7Ziw7nqb5ClkVSn91ApV/X+JuQoIte/4vMvP/x0NkMmGsmzKMJOUSfkG9tc0fEH5d7GUUq
uPV3rdS7QQsZn8tOqOCy1JSUm32c5ubSjQNRu7PyN/QwwgwsspYMLS1wkb1em1i/YAXM2XScSH4M
rKf9Maip/3NSnKPzscKpBkSYbOSr1mI6UESxkebNr8YN7ZS/NvtVvZPpdHG22T5v1sD2AOTjLKNh
39NCJDu8UOX07MQndbPthZSMrgg1zK6uECmtpuB/dZ/wrAcJm1hJxNCUWbY+o5Qe/k1bYiGe9hii
eUbqMN8eQugpjwhuex5WfXyW5Wbna0R9PAgaB5kp0kGGc9LtY6syoLF9+AGLjTpCJd3CS5xMcNUZ
6x0TTsxSqPq0Aq22993UNj9q0/VdMU8YsZzGeE6m977363eWDEZ0a0uUtugDh9XL99IrqeVYWOgr
19OBwbxpcP/o0qDPQWsfHiinzPZHaefAnmFuVo0pRUv0RByGJGglhjyeIhZd+OjG9WI+eyJVg2z1
YeFy4ypWkvvRqad8Bn1pznXwLeFOsX3BGNCX8ocRmGyfF7MQVEtd6vxT5/c7mqLDTftcRR5HW82D
Jp23jKS+60dvjRBwCmQCo50qj9MuCGl1Uye68cZqsvfUr++2E7dPPDLiENVHxZ46CGnllsiKYFHG
65E0tLnYxqQCHNViqYvZE9GAb5H6jqCVCRDfPqUzSmDgIPSEuFmH2SrZ/4Kbh8At7FZD9KCWdJEx
UIAJp6zsIYpj7ePlqoEe/32oBgAsBv3d6Myqjg6iqefXbWvS7drW1vsXqToqTwsI9n/toZAJcQfW
17CpcfRNMA7rCfl6xDKIrYMCRjB8nRHERCeWEcp/OByirmH93ns6IjG0l7Upo/i6JpcTFa+vfMEN
IGdm2vBwUQExkdfnikYwuYT8pl9uPLO8VbU6bi49UuP+t1rw38/oJWCV2boYxRXAfnXDFr2zXgci
TLtvJcsh82iwTOgCEHF+niLw8EyMCTCdahPP3lIdW5OHqUxOyfeiV6bhBLyrEDva4cKoU7OmV3V1
f4P2uLPIKkPFEnsMVnbmNI/dvYdEdOA9A6c4sdxf3ozLvtzXOirpFqPVfYH+2p5Z3kg/FjQUyzeR
V08uCLNbB5k9jPvVLKnTZRpqsi6gcjz/3KUWegIcvUfTZYGy17lZnmMTuKYgEseyi7mOMsk00jeD
9FgZcQI376DtvEagAAdlb247gkF4+xZPV1DxIFPv8ehPzl3jy7Up0hkiNw/cDts/UQvn+A/VBdiZ
nss0Kkzvhvc9Kq76eZ/4xC1J0INac3QlzX2vrTc++odZoOnUXqcX32ma72gC5T27LFDi+uU0wv43
p1NlssiV+p+ddGtuLSju9EivsX/7HyQlje7oTu4F8pRuI4j0LJ7AliaQABQJZKoJO99NynRB5peY
4L4eILj0SV0FulvSKDg/vXl2trudOLoRtVfqhA8AWP12xuo/DN6cqT/8AmGWBfyNGj/5njsMKxjI
jupC0bE2WWda7fCYZPrUMnIBQENtuldIktNfPvrt9qzXgHOTpr1FjOj7+991S3duum6GPK7QwnCo
Sl19OSynbM+V78C2JWU3+E9BnezoQIF7zNPhr9sHkthuQZSK9i6btyMaLoFGzkRKfOqowj92pfLJ
xtvTsbZio0Mtp1+aPqdijWRyfhFuSxfYhwIvh9QfNvNK4EWq/0bAuojBA6PZb5kOaV8O3LrcJw3k
g+hBrEEwXzVm4xqq0LT9J+I9CEAywvTn6PXu7zld4h8+Wvv1e3Kbfw1V36YvomyRf7PU0qZ3xpVV
/2QP/xtzSppkvojKZ9cbVAftmxTQtf8dDdjQ3bLMc3rnyRiGINBb9xKyHxo9OHoV7YUGpxQn0UGF
EEOUbg5IlVMuzKpR1di7NgRROpk12v6mXKhbrmopqcJqckfCS2eG99LzFOg97nmPLarCIYsauSKg
GJltn3YgoKnAFmwsM/qJQZ8DefRbhrB1wdmTvDnQd/vtfMBAtdGbyIOs3kUniO90cJQ6j5d9Asya
xOrnFc8dw6t1NhM9RJTInH215btDZaOzmAhXVEDzqCBvSl7BNN8bUMi8m4dkokuR85hj7swnTFLp
Ll+HbX1Rfyuc1/3EFlMocg9g+1fTmd5kbND64rTGdRzcK3ybqiJQWFLf44GBCFqmQqrXHpT1OO8k
n3yfxhRYjd2Kts+PSI39OUBssiOmZGxpcf1A1eQDBlD3o/Ddk0BFOY2sN1w6R8nl1mxd8+otclD5
ptrdKVaLzhZO1Ud1HIBAPx7EYzhnEgkH/zTKqpI3xpvb+jZI5EY/6m+oLHk0dJljY/aHEYsDjMHm
frIXZdupZZpUo6KzTvcbNjra/p1V5fgKK8L1eSbbtwWQl/K3CeP+CzYxeSXzBlB7FSUC+kMc92wh
do89K8tPZpzIprRwDWg0110897S7sNYQ1s/BxiUEK4ldEh2QWXRe9gIBs7uq7WxG5ad3AI1eXKxJ
rT54G2ZbDAz1kNueIStiotf8NSTbxrrDviBo26sw+apsKqpT26jO5kjblLxK69n/GhwEqqeoRxbB
hEigHi68cysjGOXO/lkR8f+0ijvim5WO1Dk45s599HbqfA4RIZZrv1nL49IFlf8LnRNrDGIfkleP
tN7lUSKz04BQsWdATpJyelyTnSKtkg3Hu80m4e+66dr4AngB3zVVqrnx4z1lLQEr7/6KS10jHo0r
9xSH8TKcUKUif1P94t0e8oBjaPEurW8GnDH/m7SarspxQpIk5pIvtTem1KdycoObJB6osv4yqV/b
4Aj3HNct9Z2BnCLLh2QG6po+mn97XChvto7UktdY6fgnN6z95GpoaONP7DMFEq3JGOIjVVZTzOaK
RBvWRmb4a/tk/bnvzrzeOLFriCqttuBZeqHcg6wcVvFZxTH8WDAKwHyD+div7RDgeDOO0M75oHzh
iUvYGVu1WIydjzVkyAKDtfVw9hzrNawimPWpdpzxE5cOxt3ddZePqenb6YzkCt1xu21A9BM54SG9
+Oj+JB1N1a/s05g3phEW5Gyyp8V+cHuifvBdtmQWbuOdtvwPaYbGspi4Us6IdkZm5foJMuaBOfKh
RTv5hg0ltFkw1/Nfdgk6nSUdBs6xP5H/nJQrWI06uuYWZINThKGmVXlCWtoHkdftj71JmjhTEB91
tuzINbJmaI4tC/q6QU/1TQLeJUT62JNXKjQWsfZQfG8QkXNufEcAkKgdvzCNEcZrcAwV/AN6h7/x
yrbydbyZo7/u3CNazrFA8J2XrvXni0+zVn7z82mTbxASp9mp6cFw55/+NryO9Y0eWT8DJBSiLxzj
U2ZXZwpAo/hC7d0wQE2gyJ/RiKAMRAg/inU7Tr1KHHWSaWUf8Foy0Z+DJ4k3Cn2jeyvjYGDbqV3F
dq6bdPVPkfH37qqPbTDzvEIqRX/0ms2drbZNwQiDN39maSc5Di6cBmC7nD5w62J5i5/Cbwo4zm/h
kHTTP65EQZWhAO+bh8NV/XxyogSNFn1JEPBwg5EKPc5buZ4Xll7UVeIAnkPJHqhfF+1x5hQaVlWw
7zmlKGd2pLqN9AG50gr/mhNu4QKJSq0fOia1+zjWqiriWlfxXeTv3h/fYo0KQ7qZ4AJuZPeLalIj
f3cqViJvNrTuN9+qL1l4SCjlBQQv2YrIqdjWosFIkivlmba9P2Zv+ssgvD9T1brmwkZMc++oaP0f
aWeyJCeypeF36fXFDHBwh23MRM6DUiltMCklMc8zT98f2rQyFJZhul2L2qhKHoAPx//zD+V+GIPI
voLs7T5jaBW9qaGF2d/QoB5uKFOjkGs7buCrTPUczfCi8mg7hhBH18gFEBTRgA1Ajwougzvc1cjE
qyLB0QyVzp73Q9y31j3SKCPa+WYbX+PvOrfbhlI3uW24YezyTuDR5WpVzW5JvuEvooGs+Ah1sH91
LT+6NXtae5sms7s3GL7u11DBSrjWunjoj9kIw/lbmrVZA3fAqSTCTRdesjKRgGy4EvYuR1Q6Ko+g
rfwn257xaTRwC6ZZl/vWmmN+TlacfR3mo1yWGlx8jdzaa0NnaRt0BvkjYHT0q9B67a2EgpevuL/A
3arDLvumZTm1IbYB1Xyg3yOjrR2mCYVTPIZbAlOXdpUjIshF1LHXNYhBvql0KLYrxxKJtU0Mpdkg
8LP6no8hjTejR+VD3VIl82bMUYhuUxXBBewxaxMHqcH+2MfdbH5RHWyojQGpOt3rUvnfJfHKj3Xn
d6iZ6aXdofiAJtWNUFoWAxt4OG2WT61ng2PvEjmNFWwF5k+GmC2vP4dxr5kHKIj4FNbCHsZ9BZxZ
sRFkzjdEwOIBaoT5nf28lwsPKgl24IdV+GSEelfCy+d0bh/CZCjoxsAQ9bdxNk4DB48dJQfDDEwq
bDlxreRynxcbDaj7tahCq9uLiUsW/aigyG5CkxwJdHl+0d3roV02m76a+uukT3K4ohAbuTQJung3
iCYKHUprNNO4z0RJMKPVRt140AwQ6xWgqXEwy1TqcLRGlDkILpp4g4dPfmXHeWXdkaER1jupLTBL
07vRPT8o/wpHmPezmulxUalNRghOQIBy+ST8kQYGPsctFF188VG0DMXUHGNVuNkWGzX1NUErB48e
/2Nnz76m9wcthHwKscFt2BHBv58hl09UznZlBjdB3eXt7eDOcwdGoZiF6E0DLkI1wdv7pkMev89q
31eP/KgcSBbZjb8efF188guasuvSiLjoqjB0fYh0ORuwG0L3m/QO3XhP6//aNzVb7XIEC1dJwqR/
UDrBSQdu6JDruV1BgJOVofmvaTJ2AJ15MfyyIRHMHheuetxrtGjFEao7JabME7GDpp4ykeIouekK
Y4BZCr/92VoWxHrO2YseKDvdN+iKCZpfFXTVGjmWyV21LYLwWVZh8A2OkJp2Ja6fNncIsv5QW1nK
3FXZ7wsnfnqCdQeM/mYOZT2s4MLGN/0MbHkkOSLr12OWNL9GMwS4ThSwJHv6wmfQqpyvHVGyzzvd
7sr5WLCUA1IQoug+CrIYdYViKb9wIufw+OnqBzchTGfnCCk8EpsuQUoK0ZEW7Maf2uoqS0Xsr0Ho
nM8VbjnJHt0fNUyX4UzjqdpIwqNhRsWwBrRPEdfQLsJjMwDvWwU+Pet1nVpN+XkoElaZacZYX+JF
SpaCnettuwXGdtI7SLZkBMhxQlkymWVwRwpfwUnbp+MWXN/yt1k8gF2XmnA+5QHcJJ6UuPQbFhn0
iOUa96QHltEd0tmhWvGVwxYhbURGEqGus2mMhuPeFWUhr7tRIRlQAABsu8agboZEzq9RbcN1a0Db
3XUmfDpobqJzmzHjfrrPGIe3gsogYgGX3EFAmPNordP6t7eCJI9hmwk0fdvcsDSdwrIr2HdqWFLY
KphWsodKkzg7M3Iyaz9qND6x0crrve5EUGOrZhLRwZJ+ZO36KBQL98uO79p28Av4aYks7+asjvIH
1m8hPd/QhtFDBAEcnFrdXahQwa6LMuwhe/ISqcJxnDL10uhuMPIZnaNb1vltQCS977kTTiFQV5KZ
20M0OTBX/PjXjEq19mhVcnECjHIj/T7TbKdcYYWWWMy2eE43WRvaxaamJfq9yWjDb1WjFfW6UqBH
lFVz8NDA6R+/Va0gPSOiSku2PsQOuS97GliHsq8V1SImlr8EhyP6DEXw00aXZpzv+87qh/vWKBKJ
MC+dXtRAEgJDyMxBbCDqK6cYA32vt3BWV90c0HfAs4GNPQ/QGoJAVZw8WQKNZTUm0uCH+jENDWC5
FKqxrskfbqiCmibhGEZrp54qY5vhe+2NLtvnGqYkZqg2FXLN+TXWzaemD2a5GhrSogoKJQt5VdBN
n5rEdx4CejcG5QJ0/I1utUR1G5CK4CoXIZLlHLtnFBmp3Qwr21fVN3octODd3BXcXq0QmiAvJwKt
oBZMDhDBjWRrCjUD0sjOimhsIQjeYnkTqJ1RA+57EzQY4Koc6ihlV6I3wIBQ4zaVGiJtHScNZ5uP
P6TljTNk8IM9Zs4PegoIqTQfIcBWjNUotnORTZ9YxXQIEVJOK8eYCmMvchxrMUPorecK7mBxXbjD
1B6Dyu5fWOBL4l/fBdvMLYofohXTL6i2EeqvSpvgczkUzEDbJkJpxKI7jtks2upu0dK9RhDn7rWx
mev1GPj+vK1JXH4omO73BfymXzTE3Q38vUVHBNxcv85TP8f8OEn9O3DFQBbSB9Ud3aeKknCEr+JR
rQ8OtXhdO6vCn9n1hIs9wxrZTF5siR6x4a4sl5zNGOIdv6KQnT73rt0+icpovoyZmg4p1kLRsWpS
80rpjrUIUAeEMylpLHBwFbkJoFl+fF3BX3s1w9rJKScLo4RCzcbNlFfVuMV6ygfLJLNFHZxBc5LN
JEJkPe5gOfvQgbiwLyHpYcegVQ7sAifI74lfq75gihs+RlOifTG6nMZNpjhNrrGwSsUWiLK315DW
nWsVj4hASPCxIDHphASKREF2yHxzOCx9TXp2EOaHFf7m4qaxxvK7Tjb0sO1GCxMBzBDQeyunCOR+
JBLApZ8CXeixnaTLpY6zZ8UFyX1p4NFFaF78Tm5ctKHPNkzkeA9+MD5TF1afpZUQoyWMIvzWsuuN
2zTT1fdKg621giAcjHus6/VvTAn8Rbma6NyF1DDeYQ5hLSZ3s20RTVAnybZxu6a5z6u2hhAtZuNN
VhyYK0T4MHkLhfv2JphV+RSRYyO2VdkF9xG2Tz84zJXcaF2KJp6LKT4JyLbS7zmduBH6eKW4y8yD
BUNOJLSs6r6ACjSLCRJ6id4UXquT2AdlciFbh3DmgY1MnJpp1OItsTaNkDaFNQYu/hIRFkQt5K1u
nwRF73PMD/IVh84BbYrI7LtABdx/jNgVr72vTDr6hRof4igN0isJCeWXVH302mglazljbf0GR+du
g0ldptbYGYUvqiji/lBFM1oLFSj3oLnCHG7RdpFb1rtjBxfSjMR0dCSMUYrHHhykSMhEXSXtKL9M
w0jnf+zc1t8nHbcWA8FdtCvJn9EpjZoFMEbMaO1nbZ6uu6odOs9EPuduZMJFFbXg4KoruqBNxiKs
+BVaVwBBo7GME3qc+EFsbKONy9s88LGnYPbqnxJ2i3wP3YrsKE0kU/OYyC6+T5ppfjNQKnijgSKS
rls3ISXsiyogDH6yZ4RFDlC160vXXFslVYCXy8rSoZVoWMNZUZgEextfBfrstlUEm9GivtyDxYfG
17EZh+fC6rVmhyBR3sxtkNV7iZ3Dl6jjZgGwWmaPkDHzYTXYvDimgZuDMbL/p4g95PxYpJ09rQAP
Jpi3teZQlRgSZkqnTWBM3PCn4BCATm5NfYyYvlFmWBQuffWjNR0uCS1sgXbVDnK0uO3M/kPWZULb
Ccj/bzptNulZgyl+dnNpZ8ApUr/35ySDLl843esSSd3A9apLSgUrd+3jDEmSpHQcP+5y/KYsRPoB
U2sxNLmrXOj324nI1XmHZjyH8IooZmUTWfZtQAcPcu7YzTdXZqHmdWBsTxUyg3iFsjm6bSEDxxtD
lNa9AR7OhJsEDQFzKiL/BhlhhFwzqd27xkjTcY+8kmhjc2nLwI+pnjSjBZ3Sc9MNt3abVqwkrW67
O3cIxmA7DSkpZQ1W8cWBnYriy80MYpKZmSnBJKOTpEwthSVIlMMMCQNaZGxKrSP2pWnZ6CF/A0TZ
IvAE2uDEWk/ItK/sYuyZfBnkJGqokHYMViwdDD+DxtX3pA7du5iTDpMXzpSvEpVWfYxCPzC32qiA
H8AjBrFVWIVEGxS06tH0ZwPmuijDjHiLWt23YcWG33TUe1pWIXLF2aZkK8fZ0KU14KaB2MyJXwKy
maXa6TSnoC7lobDXHQ0YQEhdLx6p16jphkI3UKw17Fj72RbTXWqwna76iV7aYMfRUk3XgM5zL2OA
sSIK19EInXfV+0S1XIlST5tFVUJV+Z3rjVIYe9jmHe+ZY8W2dRLI6BVPDxa+Wp/9omrwUAgFdPo5
YjPZjbrb1kedy8xjMCjkpZZdRhCA0EX1qyKGVX4D9gAOFhSN9eI7iX/fBrN/o9Ou8a+sQs5qjXWG
NmxddzCy1TwZcroqAwv7s7HVs18EK5ZftLDzXyY4oLO3uGv9ogMSEZCWw3ZYOe3cYyNehUBjhu9m
1029qMqE1YffsSUK1Z7YIHIgpymdJDdc3A08TZXVnR9WBjC85A62tWv6fXyGMEeOZEtfHJQGFx5Z
PTqyjVNX9bLLSXPVIjA6WnkGd5X0NpsspYimBTSY2N9Ys3IgpsFaJkQkSbv8Ef1Cdz/FXf8gsqJh
24ac3sCsD8fPtbXcV9CC9Ed8FWCGOUmmhiv2PF9/YkoiipCTyHvoaFhzbgPfwa9B1XDTVlxUF7t+
vR2ufGeEB2lrNiaXtPGytXQCQw9WCaFVPyva6AsfDdXwCvi+/9IZDmxu7i31Y9iW0O9xtrkqIELZ
W3+iGYcHU4C2zBdB9COoOmPcQP/GxmXxvzBXMxQPf2eDw7SI/4X72fbN8AWD9+IpGSNWT2Tl7WGS
ha7TkAmtK8Q2gbmKmTkEBlD/xFs7EThETJHu7gs3Ftf0Z9ucoHMA77u8SyHfAFnbz63r9M2q7ETN
aoDn4wMvBJygFuVkczv7UeWuAoyn7HVj5IsiO6DO2WqBEb/KJq7mXUXLpbvnp46PNYcVdv5gU6Co
0hbtdkY6AFeSs0zyumx6nZk1Ny/YN9EHSlOnfGvcXtUrI5AOR0faocKAtAFHxKpbrV0FS6TCOhZ+
Fu1rfSzpF3Q10R+gQ6K5NWc3egb0l/YtszHF6tOUnb81KpszjjYATfSggzkNcGlXwVZPBtxd+F/7
aouDMR4EsZpr/tQF4FjzbtFPAScBvmLToOJN3Q9tvGts5YZcuML+1jR7fTEEcMKbeRaa8xT41vSc
LSsSuCLm1lsWrnzWa8BMKFJlchXUTipwy3Gb157257jP0MvfZhwQJDblhO8GNKAKjopu+Npq8fAT
9wPr2tIyC5si5fjOOrAgRB9RpemYMJfF6OE0ZB/rmkjHFSKVoF3PVFrMV+799lcDUPSzAfuSMgqO
EaAmlEn1JM1UlNu+7iWuNRzQ6wbBkIepRF/t+bMwWTXDSKMgNWWpbwQqIZgoVjd9TdUAuj33oRts
TG7E2VeAWWeLXHeBeATMgwPXPU0c4Ax2x1704EqaU9msYGW73+ijmSmCeiNcDgkMntE+pIN4xlVN
fxobM33TmCdfmmwsbkIrmBYJiM82avtT/oboXl/UxgbwmYsr3c8w08jLohMjx9XEIXblMtOnq9TK
0nstiRN7PcP5jVe2gnTwistFgHKNaFaUZjgsg93P3Bw5bGg7b9qxHB7HOJ7bx4LGHRoot25fMjBK
2J+2Zb/CtRicPXQxUcH6ydkuMSpV9qqquIgeBr3Qmq+0yPV8bQ5RVV6DcxTHgnpr3tdwX8xtqAca
8gQoWxjuZGP4sLh3fzUCn2o0nyGQwMduIbvNely1WOOQF7Gq6DAVAMyijPfz7E6ow/KUYrqUusuc
C3OLspkNcNxNLtSedWeEU3vv5lZyizCmjq+HMrW3idIzSFZJIHKYwLEVbG1Q5ZKSsl86opWvrAcc
zZCh20bk5B5kGSnW8LD8b7hpBfF92dl1vCNAw8y3tekO8C4ds7ol07aqVkak86sRzZjm0XSgdsPA
dtJ9amRpeAQwLajjiDeCBJ83k/7aOqX2g9t5ztsdCvUwycyCXTnFtVzhANlFT1UwNzsRjFO3Tc0R
BGA2+waOq/CLHSy6+N7AtQjbp6Io59uoqgSxtshmSO+DYBtkt/+BAii1NmoHTzp9eMRis1Q3vRn5
7mpW02hs/mP6orbgvWbe7PfEaxlZXubY51h5uh0w8x13MMz1gr9qhp5QxOV0KOspV9u049iaOj4c
IohkuODQecYMVEqFGyxWuqZhiRN/adqgE82esvO0ftbXhl0IGCJQdE3unRd8e40zrpoYfugkLyxm
pwj1/uedp3M8YkaMOqfzOiwPNj4GRttIms7thNHLGsRIfdX8mfuFSzFIdxvKc0F1jqgvFhdcw8+Z
PipBoAGtIUVIw4m7tMaUBj7TO69Rc7vrMLg8hk3U7z920Vz+llPHR8zkeVjyV/CuPzEM1wJg3Ylr
idf59RMfMPgsQu6OunA0DzyBS1WVIq7+eNDzb9laji8h8Zi3Tp4tR844+ICQ3tD3xj2EBmfPf62t
LZUyx3wNFyKYNtuskfOmHNAct2p21+VQXAr9PTe11B8/ZPH8/MPCG+ekWtWSl9xnGU56EK4cx4iu
kH72F3Jfz35OCHXEYGOSioz2/UhKjjJVVt15kh7yXjD1bmU5O48fv9mznxNwmUcS5Kmpk6Ui2kDC
lBo7r0R67JH5EGwd+jif8bvKj3ENj5FqrP9vZuofg57YfPfQYzqjEdydCbYFIrPsQzHU9vbjRzvz
qfAvdxbraV0ZujgZxaXKBXi0Ok/hbbild9/edsngY8SGhO/joc58K3zmyZiQEJdc0zrx0+4wToIZ
EnceiXsmWlganDsYkzTQ/3UcUxe6IzEfNgxLnS6DMGc7h87C7IsbcVvMJnzQeQwuzIm/jXIZBYWC
IN+J/DBx4suL8SIEcJuZ52OduHOKyvzku6M2HucoNj1wQd+8ED3/t1MuKVY6vs3Ll4L+cTKiSUSJ
wluo8SgRupfQ5pqhxWmyHXMZdKt6sehPZIGTm2+aF0xsf7s1v9/Q6JsIhxeK8FRnxrxfZ9gACURe
0ey1vSYNL/FzJDK0GlxuwWVuFl6vYCB6dUc9dqBLICuuKYZ97DpkCLtEdysuVz76YPr0eLDYqZqy
NaoH3z7kSGMhEmR4etJ5ddzgmCmbTnzZYO2WIq/PtoRItbiI4l8CZ5Bs22dVz6K8sH3+PT1xqmZ5
W3Bn8PIXy5//sWkZblpEUWROcFoT+YzpE1yGOdQfPp6cf6+3ZRRiMXDFxmX69CSsEy2x6HFMtK6w
DAi1oV1rfWh6Qzk3Fw6hsw/kAlW61hKjfJqQqCM7nZ1AMVTv0+W2QGoXEuGFVX3ugVzdtl1OU7iV
4vTQ0Wq3rl1r8hbu03pqbGwMZi51aBT+PagQYz3d4OBG/knQ5MleBboZZ51VjR6YhQakl9E/LQYI
c1z7r6pKjzdSFOWFE+bMqnMMA5DLIJlZOqfZGFCrc4SQzugF3MqKVZoNGEx1w+KJhAOiGV7j0xp+
G9wO1q+ZalN4YTc7834dAzMQMpBMB//bk2lZ+mUUq7aevFiL0mMoh3Sr6m7YCixs/v1TOnjDs8NY
ummZp4ExgYwxgk+Ym7E1vkLc7RBw0ftlC8wujPT3gcqX/L+RTl3G20rDDqbLJq+lCH2EvyVvc7eY
kMKYvVfhWEKP1pG7f156DgvbJL15yY84Dd+GrmYKGaU03ExZ4dKQaZsQ1syOJJn/5vlY4ewm0E4M
arH3ewnqOu7qDlqRBt7IdwHz4i0ruSeFUdw+tK1jfJ5o+n7/9+dzuAbCynMNU/1OR/hjA8NHmivq
UI7eYGHwPVgVYqOo/9mNg3vhJDrz+YgecYAH2cT456TqqiaryHtDDl7c9O09jqBiN3Vz8YlWb3Xt
+AFExkh/+/jpzo5pmS7iMh3D+N9BYX88XTQBKxpLu7SHIJzRBW7SqxTP+E00YoKE3l/HymeCV24d
Ph7474NeGMttgRwLODyUSO+/JXy4PMHjqOLQs0Ok0TTfU6tPfxRZV/wUGI4EFxbH3/s2AwrqdwcZ
Ko5JJztqzcIbQpSk+NJrDXdGfOGyJGoufMOzo5CuY+p0PtRfmT9Gk+PUOLaVlxUjdBIXAv+DG0vz
wsP8vX3xMFTnDqW3KQmkfP/2DKBTq/fb2qsHvMlg8zTzXoInDpsQJ+JfH3+qM4MtCUYUzWyVJP2d
1Ol0uyZVRWHrYZ6jXbWEFu7C0c9uJ728lJn097Eg5JIpKiVMIuJlTzz93cG26Sr4jSfB0CZsQfQR
L3eMBuFO9zQi+2OONec9oUMpt1yDY/7jRz3z+TAzIncI60Sq6t93wT+WA06Os58Ap3q2H3bXettB
fUFy9PLxKOdeKOubzZozEMnNsjb+GMWJ5oJwqKLzwswMd/6cfUOYm22VBef445HOrDLWNRsKw+m2
5ZwUt3QXhtAYVe3JeNb33egEMfg1ps70n/tuj3Vq++9x1dwHOeV0qRt8x9M0obIgFEFgOeDptTbe
sz3jDiRn98pEd7v7+OmMZTq8r58F6L1iHKYLa+5kx0TVF8KJwdzIQueZHZe8uZruOSKdFdoK69jY
dfET/evwjVABc8seqD+b2HVf2MvOfE8mjG6zjwlK3NNQFpjNo1mZC4cBTu8zHrS0LJ2o0Q5TBsn+
42c+80VdTmlBMa3z5JZ4P3eUylLZRVHnRTC9rrShtD/5VZeh6GvATbBzJOJl869DWtDImUcW/3ZZ
F++HhLWT52kUNx5RETg02HJLH7bZ6NiXr/MBQfrHw/29BhlOUsVjjwxpyTg55ecBYDJsndoLjbDz
MLJA0cmzXhjl72/GKIr0SxQpBMGejpLCK7b8wa+9qHXnW2xznH0auJCrF8uWjx/odCi+FCgyExXK
kwQcXB74j+WuVRYO/J1GMx1z1WNTiAbWqip2gR39a5TX76GoVoQDnsK/T7Zqmi8wyupU90gEyQ8U
LK/IB4dFmxVceH+nX+l0pJN5aEzCTZK2IGgiLIfd0PlyY2nYcnz86pYF/OcCX0bhzEFwC8DxN7jR
x5NhQOkzPINKBOdUW74AvSqPel1t8U2It7g7ujdknzTbEa/CS4vt9DxifO7lWIHp/ALTlSfvE1qT
iBoVCoKug2DajWUdmQ92R8jVFcbAGMRg29RdmbrSf+S4G6CNwwYEQmqTPGNxpz+7FufVus7iCmok
9vh5uIYSrBAV4bWFUL9pjXoT+63zAnuRfqYRmvmvmfvyU19y59v52CdqV1hB+m8yBR9faXYYfAJ9
LLJrB8ats4o7ZRokY+D7tHZ6X76lXWKLPXkyyZuyaeKjwdTsnzi5ircaY7c7fDed7y3aLRJtwsV7
I+nNEmO8SjX70C079Qx+iRlKAjWhf2zGNM6vEuT9D3NuD8nO78v5Bw57NempBQLwzTQw1ZBpVObz
QMeVuY3bcbFmx8iN3TgkOIUQKTmIVUD/+S1N/LDfFlPcwkYh9fYmIdNBX6NIhW2g2cnYI/hs3e8J
YpgH+BN1+I8F2u8vytWPKSWlS4X2fjEm5GWTLYWbpwmn5phrTneIFv3Ix/P2dJdeRjG4vrO9OKzC
0wgyfNakFXFYeHliYy2QITCO9Hkg4idy1zZJPf8YurSMh8yEHc0kqM39nZX0xxbTzRrFra/pHn1e
vV/D+49f61phFfjxc53ZyghRXy5fDEST+mTV95C5Ji2XJrKkDkq/j90d9lctuDziKXwpLgx3ZpMB
IDONJa92uXyd7Jx2USELQFICCmKjLqvi+JpkPHUBhvvdkznZZdiYsaxnoZJNeBoNbLYyBhuBZMk2
0LgvUZGH4FVW0TxXpQbFzyFwLwIiC8JdbjUTwSSVaVJBzRiYQk/uzbVGCkq4a51ORbvA1esD25XR
rGtqXB+YNGTldpyUuArQnn0o6rzVNngfyfsZKhZIXKoJayeHJHK/4Jk9NV/D0uyh1yMUMelxkkFz
HH3ccPB1mtlDCFDSkQZA6J0ulFTnPrDDqmDy6q5y9OXP/5hIY2BiEYShrBfqTuzNCElXsZYWwDQs
8o/n0pk1AgpuC0menaUDQb0fKo4xIMHqf/b0Mew/K8KFPHSGw6azuvLnOPX/GLnNEhFAy1SlJsQ+
YZ2UFU49dPmsMxzJiVhAzUH2i7hP51NAiMgaX2LzDk8W4r8zomQ+flBjWRUn84vqkKoN4JxT5HQ3
yNIgbqoKNh1QfWBflbkVvUJvcR97zbGX9FsHu8GwC+7ow1fPA179R2Qb8rnyC/Pz0PbZXQ8CvP34
V5350jQngBvA/bjZnWLP2WgYQZRYM7e6xj4QEtgc8WspPkGQjC+8gPNDseVSBrHMTk9R15qxn9Ak
X7rVsfMsahhYdpTfFBqkof/iqUwqZNNWlKzOyaTKerOKSQ3USRetkKPhX95uUi0MH7ESaO8/Hkuc
fS5AYO7E3Hcwi3k/g2XAM+mo1L1CG80SgXhkfatdwhi8VlVOvSc0VDk7AnOSaDvUSYhEuYLJDk9q
tF8HtM/5HQTyxMThOUKZ4BfW4GxKgpOImUMjnOwapJv6oaj6+FOGT9HiduEved3QyBqo8SYu4pBq
508xboCQDCZbQgSDfmJ9bQM0lWtEBu3b3M4z0m+HHv8GOnz1PA2xwinVqUZoth2uVFcYYAhCPD5+
PWfWtzD43lSjANgcte/fTjVxxY4bZ/Zgw8zJS2Ar/dMIdeamS3G5ejPNSbtUrp1ZZ4aydHBWgTH7
KZIdalkUGEk+e8ZQKrwlMEOF80lGURfQdUiDS1Hqp+DZsqX87guzgdkgpyffv+m1UlVJO3lJGJib
0UTt25eQByEjZfCkgzfdFfIf75q/x7QASXiz+IOf4mZuCIs5C2zOp1wVj1Ch0DFDgN8XQxr9P4c6
OX3bArZGgFuNNzPRom1ObMZDlsCEW2mpbk4XpsuZUp+bswAMpOvnAGq9ny4I8bvcqXiZEy67R9g5
087KaV5Fs+rW9C2yl0VEcgjmsnxhzZhPH8/Wc2vZVFw4EViyLZ7WAAsjtRzAnDwb8d3tiEnmvqXa
3y9wxoVi7cylQpiIoQyQFrwy9JOTqMVGN9amnKEgx66rTMG9cyfsacfcPVij0f3owwZGSy2L/EL1
e2noE8AkbmpMFnJ3xCPDpC8YFNUBdbCBSjnBT2+gQiVVLljlcOAvjPz7Qn16CApOXpadZNtzT/DX
yi57iCfJ5Ll9XReUPK3fQ+edon6D1XXsrKPOt6rNkMGTxOoa9twKYzjHWOnIX8K1k1sB5uy4ArS4
MFj2i40XN7ngnY1CE42I8QnrQze46Qb8rbb/PjdoE3FKmmxjdB/eT80szHxjwsnPq1In3Q2upjaY
Z6SU2bpzYRWc2zTtBUOi4MXY6BQA1Xtsyq1hnr2+rqZdUITNgcinYqMH03yNQc60//jRzm1hS+eb
YFoGBCY8eTQApiDAwNjrXd81d1Ynuhs4XX5w34vCdLzMX3xVjKRpHz8e+MxMtGgAWmC88vcqeD9w
SRRH2Lfa4EHabL6z3NU3VHDJD/rlaNhDgcsedEcDg/Am7EGbPh592bpOJqMF8orRAtPRIr35/egY
MYrex1XfCzLCKDBS5ulXiGTD/+IQBImh7W3ZruBAPtlD6wDsf6x5zMlSPie0AWe9ZQXsbG0cn3rd
vfBaz3zPxcQJ/MhdSl3j5MFcLHZR/2WjZ2G2EWLwoRsaaoSMuFfMbhNyEsJ5vo6bKf728Rs9s39i
TIdhmEU3EDrKyaY2D3EjdZuGqolPO/kaMprcLZlHot/2pm1eaN+eWSaWhbcyNRc7KMfF++9n4YE0
VajZvKqdO6ylWpxVrUgzx41qZ+xiJA7wFzaBcxPW1lEkmVwxQUJPhnSKMGhFWM3QwPApvWmTRaMt
w0TCM82+4Tx6o3IlxnXutP6FA+Pc00ITIUzEsaSiYn//tGOcNxILg5FrMPviGq/3FFAoCYevyA/i
dNd0XVTtPv6eZ45ji1QSoRuKPjmH4vsxsbnL9YaLq0cFWh3Y7dJt1sLErB0r9ogBtg6SrLFNXsfa
vCr7qr7whc/NJ+lK6AEUjyC+J8/M2s0o2w2euc0fHPKfPFIqvs9E51zYAX9TDU73Au4KXEHZdelc
nGyBSV4hpqmqCVARkTKCRgI4H5GZaPkGYyZaX5h2OaB4ZPTkX6umyg8Q8ZwXPcsFTFPUrN9ZdJU8
RnCTWg/1gl9eACh+g/qnP5HjB6iTFi08muWC+cetXDMNshhx3/QMzp507/dZV15Beg+OHUlLyMb7
oRaonIz4ShFpiutWkM9fQNILcl7HBHUR8oV8r6sIyYVStfGj0eHV41FtCuJiZlO1a5zdtHyPbxIq
H26EhKb52YTiJnbdWH2XWoNdMObaunnFdS6dDk5TEV9N2nsy4BSbKfyXy3YqN1GUlEQZtOza1/00
xd9HYMYHKwqCX2Yps3bjD0tgbM9UhxoLvxX9QN/XRxGQD7vJNDnlZA0N5lHoTZZ/+XhWn9n3ofYD
JVnm0np2TxYxjK5Wudk4e1aI8tnsWjzwGzT8H49iL3/NyffCmRD6JPd9paCWv/9e7CCxX6SA4zQF
knrf9qh3MDHpiMEFStUnbEaleTuTnffkxiGGoIXlTJ8RuZNkAg3BR3vpOL7cBvPsOCieSzKocIUb
EIYMbROuyrkao9XkDrWxgeVc1ttmwOJw3ZAMJvdOUoyLW8CM8i0QvvErc3FXQrAUTIqIxVI9GSVp
YasZjv6t3xn2r0QZWrizRyS1ngC3fS4C0thWPSkNTO6me3IHiFU7F8QKeUtrayTX1xMmq70imgQ1
i0w8jDSQ2tp03DyJNenwqwgRbng0pEicwtnIzjc1Qip/beBzPRLekiEuXgdVKO0L26Vx5vUvu6Ra
bp5LM/Kkyk2xXcafJLCBNrrIfOMkKYefHc5an7E0CJt73WoscVNloTse0NXgsdyNWPDmALbhGoRz
+qUQY2SbC7Pi70kBp5FZQbvehaV2sogdA+PYtDIsTxSoS1aBbXwCfrHuyescL1xmzhwYDLVQm7gJ
0yQ8mea6W+dDUdrk0Wq02TBPbCvMq2JFLnfQotd+pKUXXkBDzlQe4FsA66xbarpT5mYwR2ZEXIbA
hSWT8sCZ5Ea7wSS36VUOTokSKSK5jxMzGH98/GLPjrycjWDFcLlOUeKwmejpz4bwMoGNgkAotK8l
CRoEF2SfUUwMu//l7Lx240baMH1FBJjDaZPdaipLtiXbJ4TtmSFZzDlc/T707gJuimjC/xwZ8MDV
VazwhTdkcvlyfcyNaMBWQNwTPULV4kBfnnCbUlff5pEOkMQC8o3KmNq4g50Nz3XlELhXPaXEcE7u
UCEI9zgGG7eYbQCQBVfMWwBi4nJwUiRkL7ArBQiO4D0UQ7TrsCXYe3U+7ldWk0ID/TeaC2to0BBj
PYRyreknnTFg7WrhUh8pYuewbrzzgPCo1lFuBgi+rqGJ1nACnSjZH3GP8ByE9HAqbKWjVtCwv/7N
lmO/upUXpgRgAboyPKTLsv7xilpoQSGR3Jjk3cXknFAhcPqThCpd/NTUuiMdlCm2zoqJjh68eAuR
LsT5RLAXbyxbY/0zHDYrS+tASl73aiDgQOHHZ92vewuZCTMz7nW7jY+xZMxna7J4HfSs/ap3veZF
ki28Weu1nW+7cUEsUDNOqUUNniflcilMyEfIygnLN+AbvqfCaHEqUIJTYQ/G+9Rg47DzJP4+EKtZ
s1+5jQywGhrl8MsR7SY1S1h+5pII5Z/l3IAnN+dwtR2j9GgkY7454XGVDCNyy2E84LA6Wzs38Oas
yfl+X8Myae/lb0gmeRqjVLZQ53X0UwI938XyCrE68EReoVlir+axcVBBEQE0oBCqa/Y6m0cBIzVF
0Fk+ZEdhoxTkJMcKYTWvtfEnskp98a6341cQT3Q/bblxHYvO0GSI+tDTHPDoJts3MWJUb9ePwu8n
cP05FsQ58RUhCjHl5VIgBF6A6rJNf8ADRnLR+DAe2SyG7uqV6nzm2RT/UVrGc1zhPisPS/yIWWg9
5Ca8bzpxh8EMrfIEGUAqbnBRGhT8y0ORnHq7g/KLxmdte6HDR38eslbtPA6XYj3nqHJJT9M806un
Tr2osgA8g/YKRGJwrdm0feT08cspRaL9ogPdqb+uT33jteC64WLj2kZ7aU1VMhBuy2I5Nn05UcIj
EcJ322nV93HQf/TIj982Q6vt3HFb2+DPIVe5sVLg4jHIksF9beuvLDIWpl0f7uw2bWt7k3+TL1FR
Aai3CjCw2oDkYBP2lHXWSYfSkrr6VORjiZ0TjuaHFhsquIkpUd5T3kQN/MwSkbUHVXS5dp/Ibf8N
qerpjEtX0H+LU0nHv0bNESGbUItCKAl0KgKz6BSEbj0MyWtgDrixJWpvuryVi2KIlI5vNDolHFzD
sDFwFzUaywsqwmFPw7UcgjWOJLhd1UIJPEyVjODVDkZgmIW2FJZDmEeh1wxI2xwa09D3UCsbrw3d
RpV2hAakl+9/ue2duFMWjyjTn2l+HYUZYqYoVKwAnUzeuWw2IgSGoqTGbYfvibV8rT9em8RIIDJS
5/b7MI7+SWBRHmwcNY9ZWE8PUGvHc4fyyS1BrLFz125tN+DKHBxCBAeA6GrkrKocMc2m38xITOaG
2rv6GO+1b7eWEg4ELWIZmAMA0ctRkHqdkpjZ+8M8Yq0aKhlXqNDeEcX+cv3Ebo3kqCS+lM9os607
A3jt4CilZQQiEGQPSRIXP5Zq7UPcAtq6PtTW5cB9TU0e+C4FgdW1KOXomJYl+yMbLe02NKTqs5ll
6n1MheleHTFwsMx6J5TcnB4FO/B1UOE+PBKhGLVExCykpYWddZSgRWW09fryiKKT+HZ9gtuD6aAH
qcGDnVr+/o9dqddOlWH2Zfhxri2HsVgcERRxRlRO3zkAH4dSQG/RTyHUovH9O0v7Y6iJeB/Tdi5a
R03nO/JFpPEDY/5UztFe1fzjjmcoYCkc6iXIMFd7EYWZhCtMNXwDOQ/0F4gmMqRVT9fX7gMTFMwG
jfKlaUtaRd93dXvErSzj2ZFoPvywOPhRLlXIg1xFXFZYnyv6Q19qAzCQRGCVGplOiko/RWbk+BEu
RfHDLp165yHfqF4BIZahjylMfenmX37QEcOGpAVb5NeFeDHLZEaGRiCYh0n1WD/Yk9UelQjVIi71
f2mwOF6kRwJFLE2j6SQlnira8fPOOi0XzGVwAdJexwVviXCJ9VbR5ZwV6J2mherr6dQlSNlgPX0f
52jEAFRzwneeed05j3msy4cGRX7hZo48S7dQxdr0NmNdxUmPM+xPd37YxxcSFi/sQsWWSQRgq1wu
FsZ9QJ+nAjW1qCh6RPOCUhzTaaich8mRux+z5CTToW8Su3BRG5VbFxswjNQOOhZ1b2rWjvJZQopM
88i60xKVkrb9Abxgeipjpf/n+q/d2NRkXUSpgPxhJtqr3WbgG4vbbq3Rzc7kTwlmuKM7aeiM7qzK
8jVWX0ulWEXuTmpEUrsKG/oOXqAdyZovD7nzLe1DTEPAFT9pRBFIL2GQlKE9PqCPNTYpmlw85rmy
07n/eO9iwba8lctjQli6mquEFAEqVhUHmD984tfbCBhnKhI4WBmEqC1PzjkFqbsTMm0t8bIbNLIx
ms7r2zAuERlr2plC0dyruDtn4haumLpzRjcuQiIOck4CbfIfY3UcghRhCXhLuk9/BE8aaoHOr84p
wxcd0L7Yu6Q2lpJ0HS4PfB44WWu+ktzEog5g9fjagPuHx0E3809DUtbdnZ1LIxSmMXIyNx3L7nOP
sHGDjJyMUDxYhrj9FsEpHbxWQqLuTG8F/UAZ/mZ1V4nB0o6TNCBapqAvu9eY3vgS/GqCCaJXamPq
KjUjTuzHHJF5vygzw5+4517mVoQ7TYXNUehqgGSnOgbd8fL8V4OdC7SoNZ/QKbwNyP8P7MXq8frB
3foCnCeqzJAgAH6vvnc+t1agDdXA9Udq85KjeTSidqKaiQdHR0dZtuH2eMjpg++MvHG/0VS1KCrw
DHJjLPP/48nNZ3O0raIa/UiyqhsbN0MEOHNxr0p56E8F5pbXZ/o7HlrdHUu+AbILGhdQ/dWCNhpO
7vGo9X6fYP/zkKkVGEW8LuiGASOrn1kfPN9w320XXeaQljlCesYxNJqoXFwXoLgNZYQVT5xlQvFC
hErDpxEpgC9DPNO57PQ0fbDSKscIJIlK5XMU8q4fRojw2JAnPBQ/NIyIkm8l9ZsfUhspxTnhomtO
DWIh1mlIE/SXM0LI8DW1+8w8RMU+x3njg5NJEhLYFFOwu1g+yx/LbkXg0fSqbX0htOlTIKGKH4Oh
rsDJtOpp5CHCa0iphtfrq7/1tQEY06Cj40pmt7o0o7xCF1GHCqLARXxOQ+wEDAxCXZjj9gsYg3bn
ofiY0SjkldQK6ArSsl8Hx5DoO6JEOBnxGBkvQ640v9DDi1zER9Dzrdv5l8mXXsSS8519tnFuF5o8
gGo4dfDQVlGrUapNGWB843c6Yv5UKNobIzTGm+vr+ftqXO1mip0wXJbrQZXXV2c122KoShOqZ9yh
/NMagdycTaGovllS7mDDFslMI8aWJC9FzWu+Mxr2xKcOX97k0Hda0P4zpopZnDo8eevnQK1VYESF
NHxRcWjXd37vxrYzuC+pIaI1A9RxtSr49WDnXQtapHBOaPib5fOUprhZ9K2WdIe4DlK/GNvU8a6v
09a4NrRtyt/wKCk2XG73UmjoL+Ga4UuFVZ7Tro1f9LrAJrtPlCee9wad4zp+uz7oxmannYOJCLcN
cAxjFbr1/Yg5wULD1ey5RHhUxhrN7u3j2BVvAdZs/vXhNnYctyidO+ICcPXrDkqdJ7Le4+7qN02H
go7VO/ia6GW6hw/ZyinAQ9HX5c7mv/VjMRsVfV18Xn0DDPrsDaEW/7AqqEEIM+hGexqjWvcVZLF7
2vxJ/EmWIl296fXKuEdsS59+XJ/3xre1yCewO+EBUTDGvfy2Y5BLyDTLjU9WWI23tt5UVCdVepid
WtwlqPWpRyWNir+vJizXGBB/KK30ubXV+z8niRzTZoCY26OvHwT4jKZJ2Jx74oLj9SluxLsLldUC
tEu0Sep0OcXJmYDWxmXjF3OkuEZoKoeqlh1XFjHLrZXBjRLI7SnmLJ0izCc/Xx9+IxoEDkSgQ3OS
HoC22sgjZB5USyGejTihe6YD0PugE5fVXtMXtbyzjzfq7iBiwZwveNElKly90GKGwRCrZeujqjMH
nmp16Ijl+Is8FwHn2y2tLIhPlcUbddTiVKdMKJTwXY6Q7955PzaOMNEvGEt4kkRga6WarGpBx7cN
NMmhAADYRt2Z9LA7OJhSeThP5Dtl162V/g0mhYZNU3LN+I5wMSw1R7Q++udoHyDyhjnXmE/hN+xt
GvXp+nfdeB3p6dLZpeMM6mENSQKZUaJIWrcQM7vW7SQFrwtDKfxOKNLJGhHeHinHvFSIqu3cxx9H
plQFGxSkNUVfNKouN7QpJkflryYfTfRS/7QIejj/YZjWRTfo3oNziLIakonRo/nt6mB3ip0f8PHS
WH4AqGvyfZm8Y1U1q8IIkz5LmvwgtDP5M0wHtXoIqVTfUGgXjyBEmqcJYvDX6yv+cT9RV+KZprlC
pc5Zn6S4oWsyJ9qMjDb3kWyhFyvjCngY0ME5TQNP8vXxPu4neoYLaBC8/1JHWF0caWJF1bIMUIOa
/BgjSn80avnftu8G9/pIGwv650jrvtGoqnmMEYnst/jSH9vR6XDT6vE1KFIs4iOcnIxxqm6uD/rx
yWN6y1XBtc/dtG6MtGJCUiBiemoA2mmINfu2H5N650LaGIWVW7rmNpU08BmXm7Uq+nmCk45nTZWL
86IUcjfLebezIzeuvUWgh4/BO2Zw1a++VZtbAgSLwTDmPKKyWcfP3VQn3/DMwZdVU1tFo8OW0vxI
Gt53ta6Km6bthp3ZbpTnSAIJKbUlbvkIi7ST0ohFGtsQSOOwApQT2Sc9U/UfmNGbn3A6176XhpE+
1KVWP8RxaJ+aUDWHg1Ub0fewz8fgiHWhbR1QRVd23vqN80OOSo8CXjJlzXWfQDJj1R47CTZtEFRu
aajlaXSc8S6X6+lO7nNjZ1dvfHo0Mbj+FQIqssXVNzHTMjMLDbsiLCYXw1UluZsyNdy59Zd/5TKI
/90o4D5EcopXZjlbfyRjHQyD1gnYYFKqgTeB8h+M2H0M2mOO8fRbXUX5nQ4Y/R5VyPATcsHBr+vn
aOPwOmD1ABWj42JS1Lj8AW2ItVhb8skFYcVLbeESe2h1LT0H0YLdymPT+TwVQfd2fdiN24lheeEx
uVVROFlFUNSDhNrWDIvXRes1+BzhlguyaMTM53x9qK2NQxCO/gDRP5ogy0/5Y4llKFby2KksMUnH
IcA0mKdOUg5IYTuPCkj1ndO8ObXf1DkqDAQyq/fFDsuKKqBu+VY/YUkSmtWt3evFa+Egfnt9alt7
lJNAaxCeGvSa1dSgW6uJSpLpwzYA5JYOyqPRD9Pr9VE+bpElANXoNVPIAku8ugSDyVSrXhlt32gk
+U6IUMIRMbJYxbY8U2op3EFl114f9OMqwn+kML8gE0k51tBwc7azOOnJlFRcXhCMQ3meSNwAttkr
O6u4PRQ4i4XBoH8oiGAyUAXyUNt+MeGejVaddoh0Y7rJRBCdrs/qt4Dc5XlfpkUeyhXL67UGKsPj
bKy66mwfwbT2AaSwRb8a986XRpX4bW7QTBKBgdyq1aFoC8QKMjnJNT/JJW2A+CKHCk6r5vwDJCs8
eECSoXZoCqEUB1hPbYae+5yjYE1snh7tRNS3ZUun3cXHK36oqEPh+ZN09Tez5zLC7iCyu94DRV7J
R7DCzi9baRF9wK1Ne3QyHGcOQMulwoVzjC2kNufonqFb7OxcQh/3MXcBo9A7AJUPtOryiOLNFEcY
x9p+FYHMrcA3PpR6Wu3EvB8vAkYh6CW1APMPXORyFAunoKnrOZhpZvTyEbxamB40mH5oSAkbkZlp
kTK8/sG39paDUotCaXUpFq/uudqMcD3RhOOrI54huB2KRnEtnN9dIzaqnYLxx8dkYXcuXUwaWlQf
Vne5BMa5gqJk+O3cFt8R8gij84DBNrilAUScN46ajT/0iOvohCZT4Cl9qWQ7W3zjWwKZQpYI8ZCl
rrv6lulsSSU4Gp1oUJmPsVAyQOqIy19fVzpLfK3VSSI1Q7J0uSAYb7WyeTYNLc2gBZgm8uFN6/GT
+D53VTr+sNDazu5kPVKHG6j/FkL+cY2XT4CnDJZMKfrlR71RncqnfpHQX4MvIA6lObWzJ/HIJzdF
kc3GQVPasjqk2O8u4tRlKe6Ek9IODs2k7NC2hPzqAXbuKr9hu/bPFBxmFa8tu/+n1AOUZ6K4avF5
iYJZwmpLUfJDu5jTnjCuyJObEJ/oHhrzpHXPUmRRjoI2Fo2fwf9KX8xYoDUfpmEX3hm9jV2zEwzh
f/itJ5anl1hAeFUXg2rRzag5zANK3u4s8ljcyLJZPgIUi9Pj0h6bUSSMzScdZECEjF+b/yqoFp10
I1BebOh8zzU/+E4dHCXywiiUeSLroW68eaYpgd+NENU9IkEGoht4Kr0prWInboS778iUWvVxaJVZ
fG1mzu8BVZAWlZFgshzy5Kwuv9uis+ufbVoEALT71InuDJS4p8dZlsRbO01R4FVVMxQnLAScm17N
tfaXo/XxJ4T4s+TGNHFfOdtY4hbPckH+8ivHr6tmvlIZYnhuNvictbP6Ca8sFHiboRPpsaRZVDyL
Cm0AVx4NO/6hNvR3bxu7BtIusTCaq2S1ikq4kffOmWsuiH1IJRhEzdjZocxUtpg7JbUy3fYVHU8X
qlUrPaVtbw7QlHNM2mw89YJvZinM27ZVcchFGARpE41+9VfJqJv+kJpKMn5O51J1PBt+rfYUxEIv
j1Aas8S1MEWx34bQ6ob7ueoG883E46b4ESYJsYlq1e1Zq1W2H4Ys1njQBar791IbYKzD+eXqnoFD
6Xf1HOviHGZFTWG1gd59wGlDUjxgm2Z8MFBFaU4IkIO2T+0a/RNZGFr53jexNbwTBTXqIUUd4kdY
aVFzV8Q53nphEyEQOpIMy+epkrrRxeiEAZ1WK54o8ZKz0p615BOWbzIC6WbXv4wZ/C2PD5HXXguW
IMbQwVR0cWzrAOcd0c7prVxk2ezORO7fMa0OcKnAmhoiVNpOL1jT4lptg3H96eCFovFHc3wosmSC
z4KGROcmAKV+BkFtVvjGZ6K8y21n/MdprDg7Umnls9OsGrW7MrIMybdaKJCHVMRRfJpNih3HFN81
k9fMwOgaSoCauk1vt4qrYQv6szYAvB1RvQE9FuA8J7sZ0W/mhWotx14+SnF2VrJOyYClB9hhxaUj
3oqx6O5MnJJx/bKD9EU24MoebQHh6RY8dD/dlo4SNydrtgKfhDgZnogI4ge8/OTiJh3MtnazKedg
8R4ApRmjKQvvZaUdtHOaysOnFFHRXwhKtfgnpwj6u7NhdpE3DP1iTllKAhV1s+4SggZE92/w85of
ptqu7lg1Fh28FjI+FfI72WGy5Vw5zsLBPh2Mp9m9jXJbW/9ostyZR7vpsNAlSQ9qiosqhZDJyBc7
apIWiOLUD/7Jy95Ufo2q3L+NcZs/K6mqfDEg/oY3cZTG/jA2meJNBXbBd1VX1fUN/4Tm9zYl2ENR
G4BOUMPcq2JtvK7gWpYIGIwLz/rqRR/wSHXq2DH8fHGnbpM0xgAjBvo5V6m6p+60vJ6rB4e6Dcgn
i4qgDRT1MnwQ2NS0oQyOXeKWcztnnL728xK/2WD0nnXy5ArWlSXfx1q7qxSx8aqCFDKXjh3Vd0RF
LwfX5D7UEhNAcmWpjRdOZuK2k7EXnm6NQjmF91tFuB689+UoWZ8FtE2F7dtdkx7xstbOtLf2gC1b
Xw3xGjIjghWKcKsIoXDkwAxHMvkYqrI7tlaC6UCOz1I1DTvp9eaEliYziTNzWsP+4tHKCwCbtm+m
TXRMdNF7lOzHnUb25oT+GGVVKiD+EJWuJyybGs8gJsrsFI5B/1lgMORfj3uWL7DehGQOJOo0/WWu
0MsvNCWRos1GaPuTVCcPfRpV3OBK0/90KnqNsC73alNbAy6dJYqIizrUmp0UzC2mZAhnwEHDisZI
5+EkDzhIQr8ajzWmSs/XJ7j1xZYAnc4mW4tCz+UEM7kee30YLD9hGR9nfLZdMD/2zr7YSGlR8kEG
EZKis3SOLkdxUm2xZUGajbjJ+VZg9e1g5Km43QwOz4575YyXVP8/JANUZKmVIveBiLO8GtUmMElr
YOR+OmL4EZcSMIcpxEHOiezj9WXc+GyLWDRA1GV26DhfTpAbDHhULjtghYbCOQxSkvwnadL4CG1P
9svONnYwURs1TMqjv4UDF4Y61f3LEcewYhG1LPCJWRE2wMz1H/Bp2juvqvN5BHbm5UnLK63DzMQU
r/oqpkqUp+vT/i18sTofFiBObWEKmBoqRpe/QiBjGs5OJRHTN8avyLBzHjwJWZdewTDykAz00w6W
3cj/ypKVPAvInPggOVP8JONX+UNVZmP+nEWJCA4meKKIjM2Yx8cizooMO7FJNC58k3hxSe9bzDxC
KVZObatYARY/QsZypgsd3nL8yedjDxnrvoEbhE5OlyLh25gpllKROdn4cU/xkNxzgpG26JGlM85l
GCqfQbw5w1mRBLoQadhrr83QBO+Ia8SvbZ2nqpfEuDIcyRai9maCx/UyIyKDJ8+wmEi3lFPmQzpV
Os6lyWJS28f6+MlMoAO7SanLI87bnfKESYGJw5WRpa99HmWmh/Fm/rnn+cIk0C6J9tpAwuTIiIF+
ufWY1WCPqtZqvKx3ysxtcS4zD22oYFBmkPa8drLSI95XRrhZRd1Yka4UY/5iFBEmP8j34z9t5+mo
PucCnRBgnRqemyKxp9vcbKv/MqNVcZsHhFlOTiiOQ9hl3xG+S5zDSMTWuDKc0J9w5bTPdRZnP2mh
BN+6Oqx/2WmsTreiE/MXwPL4qNlMtUY4oLPvoYLBTxKWlJ5wmIIdEix0ZcwXF85vCsdF/5JJlhnt
3NEbafgCDaTrT+JPS2+VhsMSL1CzK8LbwiytwsssMdzNYhqRDkFQ4S2ip+BgnxYlkeuoeYiGoJKX
8U7hYSNaQSZjkbVdOuRw1S4Pgm4gLhuNjoS30hz7I4CE5wIjRbePp/ocR9DFiPgbHl4sB6+fwY2r
h5EXyDZ+agDEV6+hFWVwzVGN9FtFnqeDI0vZBPZUmv7L54BgIjKjYqd+tNG4YDTqK7xTQIVoaV7O
Vm5jygSyLvnGrFPcoE186EyjvEkU/FflpHmYJxkrPSV8cxqyI6tFrk7pheQGdfAC4ul7YIi/R5RT
7qFugUw5qR/arZe/aersRlO6ToJBG793TYzYr2Sk8lHX83jn0dwIQMC3QI2iEMKar3vHFVbJ4JtV
ApCq7l6ob0iPVj+XfoxT7M7DsvE+I5lhGlRdCODQOricVTLSqsJ+zvZbcsNzgkfo4ySw2rq+h7ZG
gci5VIBpDvCEXY7CNRsK6grQqyZEFSSr7x9SFSba9VE2dqrNEwEsiOq5Axr/chQT46u8GCwbOyZF
+lpmmvxAWwJTz8XvK/LGwi76nSG3vhRnA/wbLaxFNv9ySDsalCq2GHJolNlL+mz09G74pclDsnML
bY9EA2KRBl++1OVIEkSnPM1lCuh6k7oJmgo3JK+x28IkO19fx82vBUvp/w+12um6KaWmGfG1LDy0
F5NMrFjL4O87vuQkHGJCeehCgIUvJ9TllZ1gA+jwlON331Bx/aeRLPHzr+cCOBQLk983GPie1SiF
ZadSHTl+2PTZUUNj66QURX68PsrGxyE0A8eNrjrU93UY38pzkGVNbflI2Hafk0FQnVS1ZjxQxqvC
nadgazCwKmSNoC1ocaympAY9eOqW9ASAUeDBngUP2PQjOlQ4nl+f1/JPrcIvGNi4CRDlAuldYytC
M+fJUSdK7JRuJRfDTgp0QWIL1EHRMciPObkNRgNYcz4qtDFerg+/caDJjgGuq3S+SPhWpyvSUC3K
ZjpV2FNnB2mS8PgcolKH1VZOn5FRCHd2/kYewV6kSQtvlih7XXGfU8rwgpKwH8EikQ+dYdb6MRzb
/ElKgYKBDJcfm74O/ocUmkqATq2feJkEZhVszwjsxN2SJYEynG+XSdunxfLpiYKzru7cWRvHm1QJ
TgdYGeAWa25gw9URzFZhAQ4KzWOtOdmjnanpzigfdyligazgUs3ny62PRK91WCU2TeA7FFvP1FWb
Q9dExdNo7bp5bIQLJF8K+k+sHXpM6xNB4KZQI4sCP6/omXnkElPkLR24mIBIs78QldWDiw2sOXhN
mzWjW2R4mgOp1HNMboe0q+JDVSKE6UlRFb3LxoyH6vW9/HFrLb+RFx10OD3JNQ/DygopMatY8rNh
nMDRCIvQuipBTrlCblrdVaewjsnsai3euZ0+nmKG1pHVtWHyUNFdXRijXeCiISuBH3edkblYYU89
qjlg0Q5S2BR3/SBr74WqpYFH5rz7+G/NfMHDLK8yVah1B0lFR27qBZlkBBEFARe79+K20b1e6JI3
S3H4WS/HPUrHRv5KyLoQwRCpYM7r9a7rqgKUUAS+rOGU3uttJh8g9po3U4eLaae08tFQhOKqpT08
40yMcaQ+lK/XP/rWIQDJihknxxvZwdW55qv0TePUkh+Ng+ZOzoiEedrmRzW3jJ3z9vFULyE6lT6g
A+Aw1ngaK2nMsBgKic4kBhS6ID2x1Ez7H7YSLwH7mM4r50i9fE7x1+zKPLeXVRXTSVZSDBrbXBzH
BPGaDmMUL00GzYst1F2vL+XWLqLGQqUMFbLF2fBy5KgD0BDMeuCjcWqSbpmO26HUdBOm44yjgcQV
DcFo763dWlWYquxaCmbs4VXaJVCqyfC9dTAKim3lWETImp9zueqanZdnQ6ZZR/mTUAgcMlCC9X7F
QU5XDKN1/Bn1jiWZzxL1O1pXYfVq9LOZnfKsy9+tttW+zDWm2y4HtYiPM0rf0XGOs9DvIS+9aEWT
72E3NiSN+G0aaGVqUECK1jBeI7HnVK5LQEWpkWSnfkiST7IpVPtgdlr1ptVRMZywDMi/y5IT6gc0
2fMXLbbU2hs6S8xuJZVKsrPhP6bllGjRpaMeZpCUryuZTbIoDNSW5YtYfp267L4AxHMTO41xO4VK
esyj8p/OVmcvTKv0619vRvJAIEgLzAr2zWpbmLkaoQlLvTFUzIcuT7wkql0aMOljWkS0+3pn2tkf
GzcJKga6wYMNeI2a/uX2LzqkLsKkcqg1GqNHSwtlQ8MJf4pp0HcyjY09z1ALEJ7LE/DgKvzvygnC
C8IbfmxlaNFIdefBeWl3Pt/mhJCK+H8Pw1qlLIk1YmPqcj7tyZBOr5VgTK8WmDUPGgnO9e+1NRjc
SZJ2Wi0mImyXq4ekjaoHIwl1aFIuoOeee8hMGAdTDfaS0K2HB0gw8KPlrSVrWe0NPYxju5E4yFUm
dxnya/yqQzBiynDAvWosXNmMlYA9Yoef2qkz/8VmO3yfnE58uT7pj9EzN4ZNoWBJSkAJrIooZCk2
YR4/RLal2bORZDvOWlt5hdWnLvydPQ3lrX2DkivwmOVkgDe9XGSoeKoyLel31xjDwwIXRNg93kOK
bM3KtAH8APYGWK6uDsLUS/QUyIz8cHLM+NYIleJTFmvc/HJpBd2R9tDfQ6+hOQGVA1/P24pyy+XE
BvwiGzXkEbAG7V9Vbur7MpuDBwq16R7LbWuj4nJEZkxBhhh99cpNUtY5A7vVH0t5OPYqMuw1JWtX
jtAVu749NoYC7AUaGv2whce32h7yDDhLm0zNjyxA3cd5oItCRdWQ/iujJsmO10fboBrRJ1mSZEp6
EL3X8UkfYzso0cHxEx553Q2yMP2GS2pqIEIi6uJFq4cZLfOwRgqidwa595JErYVbNlD6jlRuMnPn
UtjYr/bCX1xE8Rac9Oqew/imSrIQ/nWqS/X7LIfvo5FLr9fnvTEIdRTeTWJRHtC1eKYcBZqCw7Tp
K6UaIlRTxL40ocx2fZSPh2KBUcPEBMNDIW9NYG6CSun0hDy9s4vyRTI7Z8IDLDYPSjWLH/EU6jtr
t6QMl4UBBkTjl54lDWNtfQoT1PysRkHCCzJT8NKaegbnQTTv4DGozUb9V+Qdc9cRRrPT6ducKfoy
Sx1x6QMvYeIf6N9GCVpNyD1oXPANNwA8SzpSmumqkA5pZ2p7jPaP3+935Z+oh1BjkdS5HG9KHBOk
ZgWEPujHm2IMlHPdD9Zfv+7UlRfDCFVmVuyUy1E6FQFBDfCBX4d0DiZZC+/zev7pqH3x9+vHXBa9
DjY9hKzlw/6xfrrV9Yk6gJ5Ge1p9VDsHREjbIKJaS8pplgEbXt+ZH8P2pe6L0Bt1BprOa0O+2upF
ZAqNysYiHizMuD6O0O3dXgrGW1jJDgIhrfgflhPFWrJsDIypN69eIgC2jjo3JY3Z2jG9uMB7gaZq
eVy8KL5cn9/G/lg8Yfl8nD2YlKuhwEZ2ICLG4DyacfTSN0Pt26Uy7Fk6LRtgdd4YhrcVqhXAh3V2
MGmtWZrIqZ4LW5dKV1KUwkMFEniArCZ7PYHNwcgmgbsDSqD8drlH0PvVuRmz4DzJZnrTdCXVPrMK
zpFS7bEyfgOkLyamYaIIgFqhy0v9Zs1AVfBOszOzjm6lyQYrHKFOYB3lLkHDpp709teUlcPoFeiJ
mwe5TrEH6Iw2/5HPjsiPoWXkeImMY/WeG0X275CTxJ26uZsK6htp8TMiCKLWAo42cHWjs1IXyyi4
CaNmS9aTFvLN1EMYYn17SGehW4fFFCZ1i7xARDRTkUHy5i4JAw8oz/SuVUH17zAlAkU6cLAYQ2QA
QrjYJ+RbF1afq+HDxl/O+UBptKMt5ZZDUD0Z0kx9LZtDFN6bWcve+R/wRpvrvP9vFmF9Bh9uKF6U
Owqm70OXgnWT5+R1nG0QgH+5YZcFh+/LsQBSTDJ3+XErCq0YSCkhttON5bbx7Jz7KtoD6nzYQgC/
OYHUIRYRYtqHl6PAeGqMOh0lH5VS6ZVXj0Y1OcVbQidm5yn6cAJ/D2UxzCLiyRN4OZQdQYU3jAGQ
YN3ER62v1bs5z8bT3y4bEyL7AqgDsYvY7HKUOe06E40Dun9D6twgJygdc6C7O3P5cFsiWfF/Y+dF
BAD5ostRytmpRW8bgU+3UT0GVpuCeJUWhcScMruwVeFVozO/XZ/bxsdiJ8Dkp8zODbbmJNOTa8wZ
z+NbjMJRwmxk6yYg/j5EUb+bHX14v5kh5Q26F7QwiL1W61gok1pFMn3sQJ2iiCHqIXDbKjRfxpJb
4hinXTqA7J4HjkpktrfY1YWvQhXjq5qP8qfR0NoIN7RR6g5FoQr7yMHNfwJJqPcaVJvLwiHB2G7h
Gq25HdiatqFkaZI/mFL3IoFp+BrJaF7XY1wdr3+B3zn15TVIrgZ5Ck1f2nsoTVx+eCVMpLQyHYCl
thSD0IjCweFh1kgwphqs8DnpR3s+NEGM/OGEr5B0DkF0tGdVae0fWexo0YuWh1KPhnlvfMXbBcRo
hNaPdk7ypJ4OdCVb6zjI3KB3PdIliWtERh29KMGYGKhmZKZAolFtjRviqibnshIDjifhbH9y9KkR
RwyzG+1oWF1VnSINZTHK7DIQHFmdQWKoYVL3v64vysbBxiWR2i12rDA81neIZAjFCKspwLhMj7hm
q+lWCypQ9NeH2frMCycUcT+G+qCr1jfqYORdHviVLuW/OkOLHkolHfWDGffmX0PG2P4WTBQuRpqS
IMhX37lH4kAe0sBPRZ+AtZ7Vg6Gm2T1AvH5nT30sRCxjaST/S2fStNZ1HGcc+7ghAfFtlFAPgwnt
PUtS+zjJc3/foIB/I+W4es028L/BTP8PZ+exY7XSruErsuQcpvYKvdxNk/cGJhbpd86xfPXnKSaH
Zay22DMEErWqXOELb/CA0o9H4aYMf7b7mhIEM6YMj7yXvA5+CzerrsR/PF+oJZG/pX4jcushLXkN
8O1sA5wNprNuF1owzbb11E+HjjZ7e4ikkouNAqHL970ff9ZWfLbH3rtZVZSEc2KvAaz0I47M3rVN
146qgwSpobl/P0oOJyDp9Mi7ERAUH5cWP/TCSorPknv7oCjz1252+oOnYm/bQnqCy0oZlIrxNvCs
vWTFtzu6WfNqXJvOUK8L4DdIYk11/fsTgjgIy6dbcidtLqfenBBnk5s2crv8qSKAeKza0bl0zXSU
V+58L7YrVH7sPwjdt+G0kEU6hCDiEIni/p/WiCXWvZwOlNf+yF6l5Bp5Cfgi6hGkQfffy67jRCwm
IlzG5Ob/i/Vpvk6Fg7GS4fQGVAytNBzfsKrkWuZNdHl5NfemCBqByFrKNXC33Q/u5IrrDvTewgb7
qCt0I2NGOQBy5OnlcfbOP+EdUqJUH4CnbK1FbEyM4n5glnXV99NZa52+CeK0N4qgdWY4K16ppdZV
gzU2BL1orQIuYFW+M/OuKg8u2Z1nnxdfBjcAziWA7X7S3rDmFW2MOFyhBZ8hLz6s5XT20mF5wC3k
yDN85/tyt0oysqTNERrejyYMkZp6EqdhYjTtuSgc79KMwsZDxs4+Gq3e3nS37D4NsOgOjsrOTUCh
B+6ubJXQ/d6MvOS1h5phl4aFDRB10SbrOhRF/gGqvfFYrN3/4ClFB8Wf3TFd9hNCaOCftyKcrVdp
41zAc6K8TM+oXLVB80vdmy2/L+PGvs4C/8VgydrOONjLcjqb6x0PQuTseUBp829j77VXUsR+yyTM
nLEYrsWUxwBD+9i03tV5373STHv+pui59ZpQctSfELSkJ3Swz2VQvP0Rkh3JoUYdlR7z/dfGN13W
48s0NNt+VP4pLAOebwFsERXnups9f0RGcg0ULG+/Yf5ifRyHBnFN9k+PEEDrTO8h81SGj41MfXv5
t/0q9m9/G/uAPhG1AbBp8tv99v6tRtqwboS7ntstIkyR0ND82q6dwQdCWXWP4ABhvuGgZGlvraY2
lcDIOY9+b8k2rk6GWPq5npVKILJ8eR/FqwnuGLTU4i+jOoSj1pvjaUaMqvZ1TE/KizeSJwdZXBVd
EC/CfZUmI9m0sBt1heyWp9/zwRzZiKv9rRxX451Vixn45AAtylf7JM3Oub649ikeFas/9YWb1mdt
bG39NE8c7guA7eWfujNKk2dbxA91bc2DX6aa+qVt0uhn2UT2s2YLPFzwJrM/4NtjfKNRgt77UHmN
9xhVUKj8Zm766CLydfrcrUmp+Hmbgs8rYiWbz+WIkuWTEzex8OsZUMTJwzXh45IMSn5Z0f27ibxQ
f7hR5cy+YnbDt7KdRBnUlBFi4NpwE332a6q9ysx2+UfrsBW4uPRwrdOcCSM92IN754DQHd8XuQEx
ALz/zOYIjIQ6RRzq2BWdZAv2nDUiei4KmsZRaePKqVTVKV2W7pTTPv/7SJmGHRGILAFzD2xu10hM
9dx5ZRxWZtf6riKsp4hA/8PLm3kn4kDiGFAPvSSe6G0sJVxSU6hSjBKTAoMEg6fKKJe5XY+u0f2h
fsF/GZJu//16UrzsncjLeS5y3TsP42K+NTJtPsErPEq99ofCGJhpEeNsOy5NPBJfZXEcZuU84B+l
mqeyWld/nMajjvXei4w6E+8flTwc+bYA1W4ukqrGd/BWVLn9CBe4OiuRYX0wlKp/XtIa+Sa1IuVH
vvEyLBpSAkZU/PPyV/yzmU8Tgk0KL4y6PR3KzXXZ4t+VJhoh1qgJ5zMt2DT2m7ZrXvdqkcEuxaOz
vC65SXY+5Dwfr4Q21+upjo35c21qiufrNhbzBydo7xFDD4bqg1QBZpE2XzwvV4dbOg65RadvSTMt
cC+KWP3oREP/iN4hZhH6PNsHcckvXaHNBU0sSFGVygdtsK2yHxaPEzoZShrSDWpLVP284VsNkeJr
vQj1c6WP7btJOEX1Ts+mGjZpq46qD18vg/NcdAqeGcPgvFssN/u4onFa+KWzKl+x4puqoFpH7YPR
eGDW06ptJ181ZsUMYBZr48m1QUWdUqXpLlNt6ggkeP3gt1yKyD2MmfMeVXaaY0YL7hzQY4dHabIm
/Rf6KlXxWOIx+ANS4/QF5J7TnPFd+8WtWNsxgJWdwLMQRfYOTk77Q8nSeg5qiCswOuCgWrClk8w4
53DpoL8IUX/tXa3W/NQTLR5dmVG+8QAB159616of58jrjffxuuTn0uzX/rHtl+x7S+fuZxon84+X
t+fOcbz7HpsAivveFbnB7pyt/Ks+pc5ZdE4bVGa+Pvz1SDJYondlY1VAI+t+x42CZG4e0iwUJlBA
a8IoqZon51Sli/Xm5aHk/bvZZHSsZS1d9q0AO98PVfUtwrjKkIZT7dWPw4q6il13R0JoO0tHyZXW
MUkh8INta8cBF2wLY8lCavXjv2aUp8+Vh7xehVvGQcj5Sy1vOyOeHJaPDEPq4tzPSJQ29CunKEI4
rE10Bl6hIOzn1nHvO7M7LufWorwHQMyZ9Gu0wGgMS5g+0HmmJP63aLNs8QVKsd8h8euWP5lp1ZxB
vmAOpnuj5Rd9zWkwJvI0vzeV+KopC459nddZLhm8pb5uetFPj6A7+/WxT7po8AmqXD1IUe7+4ZYC
TRTFSwFFjZ3uN7WXPrcZInD2Gs2folid/5fGKp6ocQv5wU9QSf4O0rn4XGH/E5/tflSTZ8sS/Zch
t8x3A4LAzw4JG8nhqtoiwFSg/fDyJvmzQy7JHhSzwVkDYiX5vV9TaBgI2FpxFs6K135VsXX8gtzm
+smqnfXN2Azz67lryq9aO6XNQ6omMzY9szE25xkO3peXf8zOdUwsg3OZRL3Rt5Yx929xa2IBZJ/a
FHyFaXXP7rDCtcdwg9jPds5WnemfPKuwD47J3gaGWyNvYhUpwS2fcsYQcqjSNQnFUOohPDlUKeOo
CVdtNU7/YX6y4UonkMBzG5ejPTGuMRMMszSloiilud/HWuXwxyKNPgPvAFVoUnM0Dh6cvauAXA0I
I4LvMH83CcGgTtqgOyxshZHaT0WbX9GOcQ7iwT/BhGwl6SZK94UaCjO8/3wCV+3BocAe6oYw3rux
I/WxzAJ56iEy0fVo4uKNAl33e1tFy62fmgItkR5n2fNczm0wDGqmXdp1av/DF5ZAYIIfdjlb/f53
xToMmW5MSFV1LX+eFWe+zpHrPeVrftQx3VloQE9chRwbYMDb673Gtsot0FsLF90rvzqdblzqbFQO
qOI75wTxYzqlFHMlGnBzZkGMt97qmXHY6txXi7GeMBIPhJqJIMrJ0Uacrg627s4p8SRSFMFaKhuE
cfdrOC/sHHCihOFWUZxMO1avtjbnvo2y1t8/kUh/0JnFFQELvq0eGYF9gvH4mIaz7TRv1zRTRFAU
pjZc1hU5r+DlMyk35eZNAZMgVXipWFEE3EwsH/De0MqMo9FW9duWDOZ977jiEatONUzIYh8tu3eV
II8a7Qgiv7eolMulUAJwccpU94saq7UYnNZOwiZrvbPn8tXmzKM4Jtz/sjEZAtYd55MHcLNlRA6C
bJJns0bk9rWtul9VECUHMI+93S8LnOCkYU1zKd/PB8uX2Vh5a0Otz6rHBbHS5JwYZqdeX/5me/tf
Kp9Rz6RC/Eflu9exgszimVNWGbOPxusaKpheNvCX1Sbw8mFKA/Qh2v9wBkhdyBckO9zSNtOzK/za
sFLjHlHM6E3XzGXgavi2YJ96ZAWt7S0lQQ58JtrYHLjNUwgdyOhjuylC6K5LdNHHvs1eF3ToxNlZ
htg8GZSSKRfbZv/T0xF+okGYdB97kF/f1Tge31fFgHxQWVmo/8xe4xzlMH/+QPQWpSK6SvubStdm
72ppavaiFEXYEAz59RhpZ+x6m4PTuTcK6SI71gCizs16v6NcbyRHcGIivrlKTxmyYGfR5s355f30
5zmUwQbOgHxWCilbK5ZmTCjxDC3qQqtdXNjdxbXrtOaWd1B3Xh5qb0IIb8AMkRQRigz3E2o7N9P7
ec5CCv/WqSn65tzV5ZFI3Z8HBBYer48LSFxm25tWQymGsYyHLAvVAfkyXx/adQhKwy5ejUNskEs3
i9adJyBER9CanWoDGD2Z60OeA4KxLc52fTego1NloebWVnFK88T8nnV2pPkCLlLuq55AhxQt/W9T
X1AslS5A3/W4xVP55ZXe+6iSQe5IBC3tz82NB08AWKmhp2FTDdm1wMH7rNdNHtRO7h3ce3vLLYnj
EvXMom8rLE0kklkxljRcULryAe7a32hnAHd2pu49lCAtcJf+ryHJYAMoX3IbURSTMLD7nTSNg2a0
VC9DfdW1h17AN1JrT/NB7iqnul6Obr8/H0rJASC6AcXHFb/9sG2W5EofTWmoNlkVBVMk4g8U94vH
Xszlkz2o7c3Uu1E9kbgdNej2viWLy7ZiyjIAuZ9rByRM6DNjV0XhwVybUA+LZhNpskI52DZ7B9Ql
D+DssDsgr90PlSstQXjJt4xQcjsvbtU81F45HNw4cvPdRx089yCtAXhICNFWF7gQxpoWq52HukL5
uCjLa0RDw1dblGrsQ2khc2dSUpBJ0u0ZESbV/aRsCkMol6VlCAjToEElet0NJn3sllOD/wwgH201
vdlPCoJwgHBe/oj+Hx6osT2tPxx2/bcKDbqJ8GSEQL+SFpvBjK/p97YcNNNX2jjGERqTjPjJq9ME
ogGcnJ8kvMtrC5E+O4DvZr42vSR912o2CqOt7nWl79alsZzWQStwUhw4N2cE8Qz4O0msiytghkoE
rBPK/VY0uQUaIr3ZoZGilUPgdlLMtOhLMw3qRjX/WY0awZLJs4A3ZLWgomUWnYsDlMVfv3y3/JIO
2H4/9jGVb9pfKgID9wsa44anWNBjwlgfdRMqsmZDna2cN2k1m8VFDr+crLiHY+5O1MP8rs2Vp6kE
MNalaRFUytjWD5ZRlm7g1F77mKlxeSCmo++cGmrzMoiWNFXegfsfucQsMegKnrUYwZ7rCrIJkJOR
prgODQhdPmmFEavndmzG13G0mEPA7pnqczo2xQdNrMXPvEsH/dFW0/oG/HuQYo2diXlsmjlnOxVe
dlKB2ENsLdSmvhVUEJXQg+gxBa4r7Y4id82XcxnZfR4qWTYdwRH29jXxLJk0+SbA7E14YFO3SMXI
Z9Aqr/hglqbnG6gjHki+7r1pVK4BFsJepteyLREIO8GABeXDW9cvum8mankqizS9gcFVn70+q2nz
DdWrUhnG00D+EjjOeOTk/asWvd1yNibekjdBDr8VnkUj3SjzWbg3pGsM8+zFU9Kc2qxvu2c7rb3R
VyjU5o+5583ZtRx4/ZDyVPL0oc+WzvKHwZu9K3isSFwMY0Zss3QQ2MmR7rZ8i3q3+0QvQow/VY2P
HuilTS25pCP3UR2tvnjo3TVBGzPuoPEsyqTW75rRnZpLPeTzt7Jw0D5F4FGrX7nu6r2yV2Gbpy6x
uzeZpWSf3EaxuGUKM0cAqVh6fvlQChEovTNnvoJqwWdkiS3nYU3Mcn4Hn5k+pED1sQonAT5o7tMR
h1D22XIqPKG9Vo0VUyzH4wE8eAB2rmY62sDVJX1Z1ujvTw3WNKpZZyViuz0hdWAD9j3NGtRHJe/b
E2GX8vbgMpGXxebLMiLsFFjr0i1vs4ujWqJxOwX+P6oHfmYDzZjzsj6lzUhHaKyLwC178Io9N6BK
x+8RXa7uavRCP4hjdp54QFPU3gAtgeDaBqcoSJYZ7QN+CMyx09zm67OiL8OZF8V6HkZ1Qa2zdC6W
dVT427mpGJhMDho9PeutkppDUdQzGrm3Va+6RH2mBmTE5kUKFl4PVnt3LE/e2bBK6Shs4sLOEg7A
5ym66Yz6ChkdHEIyF4C13xsrfVS7zNe3WTohJeq0Kt1AaF5j+mGclfULMtpJzI0ezeKjEUFk8nl5
bAF/X6RH1P2du43LG+ox0RYZlr25vcWCxccsNURcpSvOeVquobHM5e3l5dgJXSUglm4TZTtIzpuH
zDGsshREQSBjC7RsF13U/4N+0snW/OiFy5g7rp9ZSXoUZ/0KcTa7nuDHQEuNjisB+uacUZKbNVj6
yq1ZOfHgLmmyWhmCawjDlubTiiro20Kny9TUmvq4RLHe+QAprQDilPlMnQTxVWVSXnvGolxWd1Tf
x6KfHwCfKJ8Ms1+uSaEcyeH8QkpufzRdTNlxJ1ukfXt/OWQFDuEeXn8318qmd0NdmvXZRm49p7vl
WXQX3Nkx4RAMDSLz1iS+LVa6/OT+HN6ht02XtcqFhiVsYgze2dYiqyUIQH7/FDnN9K8AC0dXz8mU
yyAc/cb1ncQPbiPi8eHlz75zySG0x4tGoMvzua08jd7q9F4Cypjbpbhla5lc58Ysf2bLkn9IS0V7
9/J4O4eOUgSpkUyw6eVv1i3JW2gkA+PBmCq+F5BK2qCexu5NTOZ9RDbYHUyq99FDQPphO9iA6QR+
XbZyE8uYnahSoEmd6tkDqnzW5eV57RxSxpG1ZYpryI1sEpMaKcBaaZgXLdol0FZ9PNXCOuob7H4t
YHtsEZubeauo6loqsJWkInYsAHU07VqcTaoI1xjAySmp9SMk294C0l2T1VB605B/7ne5AvukQww5
ui2lPZ4sECxnZdLJBvpaP4ikd4dCE4YnhORS35L8zShyliKWU0vF8GSV4/ABeEd/0+0pP9jzu0Mh
iEGFR1Iit5gLbZhpjIw5Fw4op5+W038FapSn4OXy4r/M6rehNrcq0tpassQZxwsRmAsdoSGI4A1/
jKP0r30nyOc8JIV5JSC104C9/1YObc9ZV+3oliFAnvijMLpAb9PlAfGR6WAFdx4LikqwSqlXy3aK
XOHf+nNKN+gZaA3vVuZjfO7NNXtOyik7Odb6pR2Tn2avzQfP9c5Huxty81rP1Wrli7V6N81OYYRV
tr68r9FcnYhQ+6PmvDytm9sdgifIbVRdkVfbtslajehfxafm1rh29aygx/2Yt735WGoZUDMoMhCu
lA/OVIp/F4SGDqKvvakCccLJRqYaiH/cry5/uQ79GLl4TKp5aCcjdbp61S8xDu8H+3PnQpEetlCj
PbBwfyiHCfwrtX4g4qwnZTitSHWeZmOIAnhraUAud2QxszceqDssyJFK+tOEGGJwNE4V4g75OGWX
dJjXH3NvfTYRvQ9Te/IOEradlQTBiL4g6gtAYrdBTaqllVJ0Es6RJMUTrwR+uOiNX5EbPfIF2h0K
4a5fDylp9vak1ymcxYYokVt4fjIqSzxTFrDfjK5xpF2xg6GC9MxnQw9AnvXttCy7wOzBjnhsiKcu
yKRDzUnz/LrQpr8qmiPIU1ZItZDTnjujGf4p57wKdK1RHuOYGszLT9/ezOldQdwibKTOu5m50YpS
qWk93FaUcM8C8tsDfHflHFOXPAB+7Nw7Un4GRCvvH7nZ5o6bOgJuZ4LXhwWEeGr6On7QUkW9dGtc
nLveerModfbl5entvOyM6dHgIE8gON68gWpfFqi/C+WW9VV89kSVv6VE1h3UaHYX8bdRNovYqGVt
Ty7ynpOdpWTnOqWzzJO6YOkEPujlKe3VMWjUUCt2gSD9ifUYo2I1B1wvbhqwoa/okWTn1lm9k4nl
qQgGrynOjpaur7U2N50gXQ2AWm301+R2IDzyvacsL+EIWzcboyOjzwzCs0aoRTjYThF6sXckOb67
svL4A7dAE2Vb8lTUzImzsolDbMEwdS1a7CCsZHj2vPI/9HRYTg4B7RaDIrV+f3HP4PWytgWi6i4J
AEfdqx6KqXz/8sfbPQPEYpx7KdW3pcOgP+B1biQt3PEP9IUjurNl53irZKgiT0XaB2OefH15zL01
pJGkAy2Gakwf8n5iYFW0xUEvOTRF3J/mSa/9ZmU18wiu8H8YiiaGztVGar6FkdXcnAU6aSRW0O8C
IfIyKHq1vEVoxV1eHmqnyoE+INVC9EcowW9Bn2R3Xa22JJ5owxbXcUTK3JnH/DIjLXEqxzn7TDZp
fRzi5T+UK38hjaQKoiPp0PfrOS9UXtAO5wJPGu9aI7Z1ctJRHKBD9m4uGviyzi9BrdueaR4n2my5
nHJgvSiAdIp6y3X9CDextze4jH+FS5Qottrwur4mC+RSuNaTKsLV7YrvXqUbZ9tZtP+w9QkewErT
C6RKtlk2Tagdff1CucV16Z4kQsVPbXW8NkM1XfIcf7yyrrMDttbeeaPZBQxbRhG8A/ffSgr9Jp0K
kkeJ5gnlRg37HJwYzrmlvLVdAaweGtF/OAQIH8iEnFsLZPBmTEowiY4Vcehosfk+r7s0QOK8+y6c
9fNfnwFKYECHEBEmx9sWwcps1Zo+A0GkVGgMQYIwu0cjjbVnOHIe1jRWXL63B7NZr/Ar54M0YmeD
QjKX0jEy8XO3lR8nG9oZ96g4tBZAor7WqYDhEK9VD5ZzdxyqWjSjJZpoKwFp1pGdtL0Fw7zLG3Ai
1uxcZnyov/39WpIow+WlrgF4YFMDSEqkGFZzolBYWG1IjxQ5KFGmPm3KKETPfwi8GJ5dWjRHyfPe
BJkdh5z0j3Rls0f1RhF2H83RrRvL6R00nBZaRHf0vP26ljZpkWTNcwjgpQP03QzjjBpdPg8RRKWz
1thHhq6lOO+YiXXOxjiNJPhWf8fZpX/XrdrSnLpeTN21LFZL1q4XPDDoBw3eidUDlq5rlZZe7Ijr
GQJPqR81V3cwrYSlUvzS1aFWuNs6doSTiiNaqf2ZSAXYsuvH/qQpCZtAacRKQXOuGudcZl4Z+XA+
ZnTso2SmYbIaoxMYXWU0ByHs3qcCD8idj280mbP8999S59pdYiurodqXpiqee8VbgNovRzH5XorA
AdVIEWiWkEdursp6iOOiL2zvhhZIE7SrVQWL3jWhWy31KbYhUBiFogMQLONn+sGL7yXjdFMHr8Wi
KTsS+9r9EARgYBSRnwXysrnQZmtUJq4a91YoCJicygS8AKxvK21PlS0c+wHloRH5RrXFV08nRzk3
aLN0F4O+vuvnij1nt5cP686zJa871gdGDACrzXfg6i07YeXRLRdpceloGT8Z2aJdaAMM/+GTSy9Q
BpEc/20Bv1zrCEmxlNPpqMnZGtrsrCztEb1HftHt4XQImCRCCtHqbbFzEVVk9C1eJXZOTz9pm/hh
UrUcrEsXnZo1+/7360fJXtKJZACzzXc98ui6qKUXmb2YgdohBtFUE+4zU178/QuMmSrpO98Kx90t
bJfSRIskVawgXZZG197oM8U37a55mvrVMohEE83wcys5EibZefm5xOG1cmGht7m1DajRXh3wsCZL
4u69dqPSha4j4scoc3FCQfEgXHrj6M76RS7bfkcZFUr9KBUR683JTRpo7Rr04ZCyRmZc+poOQ5Am
CDTSVKhIx6ChjuGIi6HhZ0bSfR87F6dVpwW2MRlZRHii5kgbQ/FwxMMAaD/3R/jGddB2nRjPblLM
b8XqKeASunyZfS0dlwyAx1g1uK+kEZaLJfjay4Ds0ScMcvM46Ca7+6wOEDve9N40YcYJjushazrX
CSYusjh4eXPJh2S7BjIsoapAiIyU1v0l6XBDp23TUHdWkhoZ+8XJn1rReJfWySg/a/S0r0NXmF8X
q0mvL4+9d0FTsaXPjzwfF8Rm7MKCr11pLcrhup6ex9YYrmUaHcGo904r1Vqanb/epW0loy7ptKsz
L7bSZsWDpXYqeEZ87qLGwvKmNvKDmuJeyk9s8P8Dbu67rkmKMcE079Y7NS6naV8GRr3Gr+MFKBx/
8nxT4KpUgNnz9Qh9LyelXfLy0u5OWgZgvEd01be0HcwUUVGB9sUV5eC3Tkh6lc6vgTqZ/avYq6uD
O/7PAwxulrEIo4miAVndb6M6AxLiZcQrkPrWoMa58dVarnPgoW8U0CM0ntW1nt69PMk/H5b7QTdP
HaQ14Fx0xm9Jo80BhxlaJ8ydYBqL/PLyUDKgvD8mDOXJZ4y3Bd+ATdHIdiNaJj3fNFG6+O0SeWmA
i+xwyTvEw/zC7uu3eUzlz1N69Nrs+UjjZW+qkk3K+4lO7x/64qwuGI9hBLa+dtb7ZFmrJ3dsm/U2
THmuHryiu4NBXkNVz0E2Y6tRZOkzlCtEMcKm8ZrQWa36QXGi5Q0VAv1g3+wNpcuHlO4QhZwt9G8x
Y2FmXQGM0/aa05C5mE5B0Tr3ufnX0sDk5QyCj7zr0qLcqtaqXdWo8QDxFKdl5VFoSvGjN6bh5Ahj
+fDybvnz9MFllrE7xQUq/VujRCxwFUHPA9QfKbPS81xYxhxf8mjOT57urueXh9uJ+RhPHnMSO+RO
XLnKv0W6XZ+JNJ4RyUXX1v0wdVXkL2sE7lYptfM0jgK6v21csIEQJ4zP8qcGW7NgyTXjoA7y52uC
5isIdUAUVJT+oDzYxZxMGI6C5JyH7I1XW15g2KTURqY4gbkIy09bXE3barLeHqyBvGG2J/T3oeUN
9dsaoHBUWNMo8rBdVbUHxNM3g3VWrTx/tbpo8/kNlruTD8oAfm6pdUY4knY14VhE6qXnZR5YvdY4
0hbbeQ1+OVtxltDDRcd088gtCLr1E2WFEGdfrPSq3r4OyppesmkhSy2L5tGY+uw0TJPLR+uSa1bP
6sEjv3fKCOuYG+V15PPl7fbb2vSmhkcGeyTMB8sJoqpTP2vjOAQ2bncH32Fv6yPfxutHOqizKe+H
mtS4Jb2EX5M3678oFVRq4CL8clL6xnlfUQA5uKt215cAhpHQmYYAs2kaGIk5tUSOSRhlY3HRE43E
NxWl4Y9aZJ9qIzLPVjdkj7WuJa+tlqItXkSd//Lu25s1kYxEWRDAElPezxqJerfq4zlF6DRzv6jd
YL+eRF5dEOXpH00iuCN5sd0BKc5hVgBeiHW+H9DRsiwqPO5NzWVrWaVavBMK3unOrCRAeFz7IFTb
e99p6vECykz6D2WoOhlzo3GhbJUjQhDOPGNIV9HF96sxE+S2U3TqMtM4eOB3Z8kplCBQ6vzbKkgS
E/pnE/I+nTctn5cmGfxKSbLn2Ypo1KJwdHn5M+698h4ZKjcX0G0QR/erqrddqQ6Vm4QwxHBjnFG6
0crps7Aj6+ZFeJCDs84DrJ87vyrEj5cH39vJ8txQ3wUfpFpbDxFrqqVQK/aDET0q3CZjDXFLTYNl
fVUGe72U+GeFeqc7lxhP6lf0Dox31bQmzsGbLI/o5iaVpntSYxN9dxCC96tgt9aSFMsYhwU1D79A
v+A9xvbqQZi8OwoyHEB7eZRRG7kfxWWF3cKlWSTS1vgBjfRjWy3mvy+v6S8q4XYuANQQ/dZkQXJr
Y2JQ+GjHKiWhTamS+XaXrd+a2cu/aJ6kUqZrOrwa1aahuEaxIFTdxPnEGS5y7DYXuoEQUDqT0vfA
B1GSaO184bEtfYwfCTRXe8ETM4fMPZzGapKuozU28EfPu9x2f0wCJJdOuZPwYAsqL2SPPy01JmGb
rRcoc7I+ZUvSu9d6KLPl0nXrHJ0KWx8+9WPTOidFnbJHLcqbr/EwRk92XbjliaigPjIM2TmgaFiT
ZPwqFvwRU80Q3IvKUsCYKfF8WdrBuCRijn7oRa2+Xar1SDV/b9MgpgYLjocUUPBma7JpHGVC5jnU
4SyHlh6ZlT9CsXzz8rbZUT0AccibItVCiGS2WTHCOkpCQSwOyyIrXB8GR/I1iWzzY7/qbe4rZYSU
ITyr+Ks+OtryShFG+YA4UDcFa0tx6NkQde6c9VLmQBACl8+JY4MTMPTKjU8tGEbMbK3C7dDwmcQn
JJacb92UDepVW7gBTrabtbiermX5vnYjDGf9YRLu8DCjrOCd67HGcc6Cquj6qwoD9DIvptU9iMEV
qy/Mun4E8ufF/jxp+fsoagcl1DIooUNf6p/VJBsbyrRj3F11EBRfHP67/H9DApcZPG4XO+e+IXg6
Q7No4/cHK7uzlaUFoElzSSJgt++Wvub1Kgb4nKowQrX17Oe576uHl0fZea1oKbI95D0Gf0pu29/i
nclLa8jiNJKarFYfu2ZuH+0q7cNizctnWDIfvTrSPr085k6MBcUQxATMMN7l7Ys8TE2vY/0FAjLD
eXcpzfLW0h4+IeR1xGHeO3WouiNCBTFMitncTw9UZFa0K1Ai0dbfG8+dXqlJLt7j++G9jmKvGg/C
x53xEDT7lWKAeqOBez+eiNwYqEkJeiAyhO5rhmgwFKvcmcpV50F6gBakZh9fXs+9QYFf0nqHbswF
I9f7t2+In3PRihHM+JAq2nmd9W9Osva+LRrEGpv17+GDthQFknLZCEVaWx2M1kl7eC30L8aunonE
Y3mbUze0zKBOjezgSt+5x0zZA+TbIUVFHHc/udg0mlhtJSqkblETUPHoA1JoHDyx8jBt3g0I24YE
SUBCo414P4phQuNtbPrFnUqT5bL06An84zRm/uhNqpmgl2gPj8Lr1vrcdHVsn17+gjsnAj4qBAPp
5YU2/+aFx13W6lFaUW7tbLYn3emz6+jFsz+vcfn3Q6GyZUrrT3rwSMzdz7ToRZagGwaqpZ3qi0OK
+6rIiZ+CuRLpwRWm73w80GBgwqj+gw3bCqtDyrQVfTWK0EGOuTpPkQZB0l5Va/Ita+psPyXV/N6N
TvolLcuxRF5kWnLaboX5M8+z9hV3b7OejA6u3bnJdaSflziRPpBpV/uQrikjQ/AGqeDB8dZ574f+
mzbp6g/Dje0col02v3dx2zqynt6bGP1pDBwI8Lk8ZYr925Ezl5EywqLkYZN6HUr4ojlF2IwcXM57
oyAxy36kaUa9Qv7776PwPFlLTKJumWvx0MzuGniGWE8vb769UcDmUo0giuUdl2fjt1EwBotT15iK
EKjg8JRC4wr6elj+/hwDW/3/UTY38dgyzKz3RZhawCSMxU4uut2qB6PsHCSuCdBjRLIoAPwSLvht
LgD5IV/CSAmbUlWC2aCoRJeuvpigV//6ygAHQQeNnjMq2dSS7peNjvPS92uWh1oUp11AytGdI7t0
302aXcYnY7acC7rAD4aTJweZ/J+zZFjkVKUqgAlvdrMvPEJGW13MPFwrs8LuKVV9w5xEmCijOMhw
/rwY5VBImeJYIEE7m6ESBOAqUvMiNBI4cdekz/rx0jmLGwdFBZ/8u+5MUGzN0ojCYRFQOF/enLvj
I65AiZB6HTIL96ucdvlM05pVHhqrejTXOX6O+kH13d5KHspkyZ7L1lMvMNL6g5F3FxlVGVps8ghu
A9tBdwbopXLkVdXWoMEL4RsMACv2Xf3/ODuvHbmNrl1fEQHmcEqyw3BmpJE0CvYJIcmfiznnq/8f
amMDag7RhGwYFmADrq5ihRXeUB3t27dnkDSaF4h8mmiFt/J2msVYZX2LzH8Qk227sCCjJwQ0+sv9
xXwb7MEtoDgPJRos/hvISaIVI93gAsotsnYFCnqTkfvQ8tvSHcKay7WOuvDZpDpz1Fnaqbsy9Lpj
EQD+JQR8O8FGFkXfamkelLCmP4dlMz1nWWLKpxyJqZ9RZwwfurawfJT3+8dUw9fPS4uszFzTxmvs
P3zaNV3BedZe6xebG08AuU6ggWcUQKvXOsqth8iIVB8d2Oj1z1ecuhNBBUYZ8OQ22xcYstr1ZpQH
QNczhNcc+cMM6dl1sqp9bbCwOFtgJQ9a0zvlkbWxTxNkJYET/G5ep3aoKfDmIg+KoazOsymQXFCM
6WW0cVTpLfWfue6dS9p0CCNmOFZTGDnqGO9taIhzFPkorqyOx7ffO5bGEGq8lQYNVfRLX9ualwD8
Pd1f3t2Zrgo0uH+SfYKbuB1G0m2hyKGRBpPTZB+wXR0cV1YnJ3EzpYqU8zSP8xO4k+hkm3FeukVl
jp8XHA6P0MtvY3CeNmpArDiyy+Tbtz8kVMdO76HqBBiupItbadb4o0qhjbo1GrinQkmPDvPeClPT
RMcLv2rktjbvD5VqpTbaJAvsUlre6WNtBrgaNwdF6t2D+/swm73U9PgH9YQfga5l2vuEHD9Aa1D7
PqHv+eg0Y/OPzbP+OLaAErx0DM3a7dN4SL1GHSB23//eu3OGXU6Rk9j1zcaeqKyKvA753K1jFAGU
tBD90Vj0jn9/oN3PSXOWGAKw4xtQZySPXJ8Oz16oq/XZ0P7RjfgHzmCqVzgoxt8fbOdahnZir7Hk
ijjfUmv6Tp6ElWpJkI6qmrym0gDpsOog9T+lphVesE0oH2S5n673x92ZJMxApETWywKlpPW//xYs
dfqs0982EGZve8DTw0LO4IUJJbNYTdtHteiHg2rR3nnlIWcsogk6cNubiTx9qOKGMrVZjBTm3bEe
1frJljqpPeUYGn5cZHXQzqJaBPr0uZCtoEX6qDvno+j01/vz/4VnuM364MkSvSHEsxpMblvVba13
4O7aJKiHwvowlXryU3I0mHeAiIYraUpsXLJIip+pz1X11ems+ERK3Pvm1Mav7RLRm0Kf5CC62/ss
9AWh3HN5Q0VYD8FvnwXdEjVlXeLABun9DPG49Cu1GQABluIpsvpDUaT1CL9ZBhgCYBGg+INn2gzI
HU7LB/0aW+sx/YrCyh/iWX9q6KNfGsus/TpKETaZ1dYz8b71cPd9TCWh/EUk+ucsPmCWdP+gEayf
ZYvqRzu/13XKUkEZpYPhZ70u5WejdeYvdWPH/tDr7YNTKaI/uFp2Ak3wXEgHIdeBfJCzuU7FiDVE
mtONEyLMfX0pMr+xz0p+MvC8eRo650VLrCNH9nVltytPtQjQJf6wlG82yTgIqMq2BocWoByiWVJ1
1jtnKY/4bTuRLNE7+TcVIvbTtt4WOWrukNsh7GlIKxhDNOdFmUN/znHhvX+k9oYC1krpHZIOKJlN
ZFUA1EGZFX0tZxnhdNVdswxITjngt/IBQ8z7o+2dFGa02pYAvicPu924tQSFuo2kJMjlCee5WKjI
dCb21VniHwt4Mf8/DPer34QRGd4F2y2SLKUeN2oSqG1eP9C+t/1i1GADt1l6SkKjPQjX9xaTD4cu
Ki09HBM257JAJqVXJcYbxjYKojFcTh1SMn4JkvcgkNodaiWvEbmsXJrNRsyUaZZi1NUDKSeOqpZC
PaVTq3ztcJc6WMW3e56mBO8NBS/uN5istx+tbYXjJNWUBojZExKTLJ/UDorn/W+189IwjI49Kfje
tc6l3Q4DI8Jk46sM06DFgGtueiED00+VI2zEFzT7BVG3+mKh4OlKyqT7pt40Bw/7GuTeHu/1N8CA
JvB31oLE7W+Ykg4/ipkg2DB6Ngy3+HUapPkp4Xt7Y+VMhst9XroYmGHQMCfWwWl8e6et49OchSUF
4Hx7PuROmCjs2YRLqMUkrmk2j6ndNidB39LrQTS5Q7XMHzorjQ9O5u5HBolL2U9DrmVbH+uUtked
PWf186g7LaitX9pC1/54165l/ZW4y7YlAl539W8vJTjZIq5T1JumSAqB0imyNzaK5Yu2kf7DUq68
Nvq8hJ1Ai2+HYqKo/HcVQ4VdeR0tqzt3xlS5lrw4EMIm+Qw6dDwbXYvz2/2t/PZsMksYfBQAgdS9
2UVCG4ZC0gzCQ2HWM8ivJPy4IHLW+lLTgDq+P9rel6PiQc9wFXPAweZ2opOoMguX6SQIMZnSXMxM
7Nfa7tojAcS9vQmYFXGP/8f53IwTWzTul7hMKAj0zYAmWZV+tgd1GRD9sKdH2rWk/fy8TLiZroUH
ac3emvLiUlylTfOW8m1YcZiXRZoEjazmQZ5Ok9/ZRnbtFu1oQX/5Pm9vAQI5oArKis/Y1iQtfciq
zsmTYFmWOv2o5t2El40mFuErqyThV76D1F/NcFCGAO4JxjNjMqqzr4G80+CjoGTmxrZeRWAmcQCY
ieTV02S0dnvNlqX91k1qhe9IXw0ILc6hSeA8T/FVlgctdJdZj7SDe22HyIEtM0k9wsQUN1jC202C
rZtSt8OQBBGArPe1qOoz3iSjJxVydK6kPPIQ6Wm8GKWHZ9sYkY2CSfM/u4uA9yloz//5lqXbj3o2
NAbKcOrtr0m6uBeGgWopoMXu3bQMkmfluXVw2ewdjPUSBdi6hhvbEh2at1HR2SAf8rQeHgyrka5I
kdlHhYS9nQlbykS9zyFg2yJKl8EeSsVECrlqFNOP5Nj02g7+p5MJ64De/TZ8otoPMQwpMXAf8DNu
142bcoTmglBxtFTdMxrsCrbvlDYnNqK/aPb8X95kmtn8xbPMUm6ijD6dUPlD4Y/usib/QChpHk6d
VQz6Y6ZYBS6iFM1rN8MXKnOdIi0RLOwL+72cdrCi7u+ZvWWm17YqhRKFvAXzd7GQ7BnF8AjKkW/r
TRhEiWOdE2zuDqa9OxR0J/p7jIhE3u0y6wBRIJyBES4hgg++ksmt8jyiJ+ZhtEKr+P7E9j4qOHZK
bqBgeDg2hyHCxkS2UGYKRLfSq8BHPYoEuIITh/pPEJ1HWOHdQIupUbtekwwk9m+np1ZodlOaw6Um
HNXMxa0ke9Q6Xa+u6HguqTeWFBQQkBKvcxEl9akKG3FNp0o7qtnsrDNoNIN97NAvMLf3bGva5qgh
BkYZZZm8XFlwfwGFkFyHYqz//P2gUr/W0qn1IR212clq1vOp8Y0JwEqrV9NJmpNjQdFLFSgt9z/o
zr1DT5gkAFKGAapwM5QYGz2Cqsj2KRf5kudtdQ7l8IjcsgP/gk6EQojNsVzFnDafUZsnqMuwMQIT
XVDdxUps+okHlPI32Cj7naYUJT4QY6gWj305VMglarU6fTcXTs0JOfDqc9mYZvp5rJIxhYiUqwNC
o+pYXRPQj4ObkOg2LnYZ6Yr+sa2TPlfYq95fqr0dgD7NWhNdKRpbpWMsy7nu0HEOJFPDzLe2FRcR
5/SamplxcKh3jhmCdKwU0T3be/tV8iHWBnWMs6BEzvpZkfrO9iiGVn/FvTSdNT2clYODvTs5Mmsa
FpQ/SSduz1nULQh+5AS7qiHPz32r25daEh00i945iN53YrNVJx8rG2JOsBebh6Gay2WAHkifyBbx
i1Q4ycPSpGZ5WbPUZ6h3VOWWpD5XMDWP8MF7252+JsK1QJIopm/GRpcKnEfO2DFSICd8tuxTZ8Td
wQz3FnO1leEx56IEenG7mKU2KGG39tucOq9NFwyUgfqwlPxrLnpyub8r97YKyQnoFbhjJtHS7VgK
0rKoqncZbmpmcorVqHqcJPGxUofSLyx7PJAX2htOJ9+lC7FyC7ZKrCP6RdUIFi8owM75Le/MF9FX
Ko6AQ3rJNeOoxbW3lOTZRF+oOlDE3pR8aPTwDiEeGIjI+riEbf/Av/nsqOWRKuDezliLPSuJHd2I
LQyWnAxFFgBdgRwO4aNSDfUpEflRw3l3OmSKNFUoyHHYbr8WGO2+121qSt0sLA+7aCSTKkd3FxwV
P9/fGOsm2yQGa68IrAKPBbDdzZWbDiVAqipLA7vplrPErUiPLLLfF9KSX9q2TR+yOpQPmoO7q+jw
dlH655bcnu0CsF9di5RrpCZENgQ5h9xU/9yf2d4eBBbNE0nLYFWivF3ECcJXo0K8DTQxANOpGhcV
6fks5qH2JaU4WMeD0bZNQL0uWoAt6CwPZWw8VVn+PanT9KXj4HkV6pen+5Pb2yHUU2hjr1JF5EC3
k3PUGXJGIdJgHiAr9EASPCmCwyrKTvHvD7U7MwxLABipeEBt73x8cxf0kdmMuiQ551hTs6vais6L
k1g+NdE0nO+Pt7c5YOZTPwQJSjF88900dXGswqbKgX9sdkanqQrCVaT5/ih7C0g5mncKAaTVE/h2
ASu9LXOnL1GRswfnZMDlPc2UBa+iV5v/8K3oalBv5J/Km4zDpj6bjSaXoUjU+FyGcaT50rRMJ7Sk
h/xgsL2vhWwP2wJoJBzdzUVfisVqhJZngRTJAw3oaPRiC41oeaF1Z5XtEUJl7/6gQgOEAUsywpB1
nX8rf4FKgb5S8IjNTl58bvKudVHljc9x1cqfZQw7T2osHSFcdwYlTFzRtDTc187Z7aDsw7xJ16I0
xZU2KDNUmd2sMztvNjvhmVKOE1zftN/ub5ndUelDrfpS1MC25EfJUrEhsZYkaAvsCGMy50tGP+aM
54z1iARIgftSqfz5PgX8AxuCyg1/bZ+CanCWoUoaBp3b9F1fLNHHRIlTP1cn/QBMtnMkyPd5CUgT
eXt+deF/+5SqFenOEOJzN1mRYp9DM6vfi5RD9FCapDQHKcXORuU+QTQL6hlMiS2bfMLQJNOikDw8
zay/66gOL0NftxcjHqXWpd86Hjw6e5+PTJvUDMFDtEA3jyqLuBTDgA0j3DrJi2PsVFQd8WAtUodz
AZLe02V8BO/vmTXw2DyvxKNUUFbDPjrOm0HV2u4HE1v1oC6U6sVSpnekr+Y5tvDOtKI6vsyimC4T
NlCv9wfe+5jrHbqq8xFkbvs2StH0KcAUiovIgyUeFhT08/MRKtRgmuF/+JYow2JyDBmLqGhdhd92
DjCBMDIpEwW9JfL+PPdC/1hpVUQNrISW9RKBbLYPnqWdZ4LGNOBHBOF/6bncjoktLG49tg2lbu1r
mE6RPdviEIC3NwrcklUREEQ0nYTbURKzhlrVUfeuc6Py03ktN1ZDcXBp7wBcoLFRAkJGC+ssZrQZ
RmRjhah1GgxaWzpuh3LID6eupJeGU5h4KdIXhdviv4bEQx/rvhC6EflLDOZEtrTuoLCw/3NQ1cZL
gdCCqtztz+HiLXMAjkQXGqgPMZS5V2B4/qQshfm1UsrqW4H2OZYoUn7N6HH5fVp3z2JCdfL+Lt4r
8sLQII2m4EklaRueRs6UcXAVsuksNRrc0/P82oWD6S1jqZUsVOYEIp2Xz0MziutcGvN7dKDl56iZ
Yxvzm+7PCbNrRcsiKKfhS2S5iU6w8DWXoqTO26TRzwz1GvK2pHVRblUvYyLVB/fHr5LH9gJZez2U
krgnAYHefoqWd74UGRtQxgNhOi3CouFjLmaen5a6xJ5iiLNoDCYtLRWojqP5MTG6CNawQS3fm6xK
+aooAt142x7/lccow6ChVYfOw7C9fU6rUGRQQ5FDdhus8azLsEziQ6xMnY7bfFc9hmW6yG7ZJSKB
PdKW3/SmVOYLkRuS0PTXuu8UpevoTEm9+YLPYqy7Bb2TyJ8zJ7avhWHOsZ8ronxp8hxu3hwht/uV
IhyhJPTz5bR0vS6uU10K5auqdvMrJortURN07xizlwG1Eu7R+d18NRSfwPUYJtG5kiwfDatO30dA
LA6uwZ07Fx0RrFYp5dL/2IpqIYZizmLWULk04/HUavbPuY26M1lHdfBU7zwrVMdWETwLB7w3ABWR
loOFlAXc0zxDqEaPymR6yO02eycjdlG5bZQXgHVq/EhmJYm1gxB9b/i1PQcYG3FIIs3bTSkWu2oz
Cj+BRP2azjU4oaRuy7OCHcgVpTzz0uARcVIjsLP3L4S9JUZVY70JOH34Nd2O3AuhzHOW0y6Q0/mU
WJLtR1aYXsqmKw8u5XVPbE4eaG/KBjAK0Qrb5o9I62Ry3I4iSJe2C2S5a66tnede3orpFRpNwUbX
54sV4ejo0h3+c7ImpQyKu1wzFLMIOm+nisXHiFm5DON2SE8Qg5bz0i3Qm7o29vmyBwu7Ex3RHUTY
Z00mSfM2o+HxXqKK2YQPReKgjyUZw5ON24nXyM3spzScT9Eoi9f7X3NnH63aZ0hHUpNC7GDzNSm0
pJiKJ9ALERV5t8RLewFtV5wzqUr+l1R0Y3CMirj0FHHwcXemS22AohtFHJKWrY5kFCp1U4x0uNQq
KoNGQetOnaL+A6UPlDYG0aCtmh4B7Hd2FEH8r0Wm3/OGsFNnWPL0DmzKvBfVyVky2U8R3f5aq1p2
jpesukyiGLzWAvE1TGX/1/3V3jk7xKEWepJQoVbdj9sNVVpDkkIjxTXWSmVC0AJXsEWsJtvj0f20
c98C6pRphnI5kaRthqryabadOV2bbEMpXNxiB7/MiumgzLg/DHUVdixP41asI2kXm+gD0KAxLkXu
5rPIvxdReeSWsf7azU3AbDjSNJyhkG0hNGKVveFVwicxcoznyq6dS9xqqtuajuGX43LUrd+d1q/v
BDSB6un6IX8Lp7URCyqnIJwuOqkKErvLPk3ZcNRt2R+FKZHQUjPdCm3VQu7lFMuFoG0NHArELBuw
MWjQ/PmrSH/CXqUvVmXM7WysBC48AKAo0Ea9E+6glGRepdXCeh4l4PD3N/nerACjryETKDkQjbdr
F5WKmuQ1ULWsyCW3qcBpR82hcOHexbXKoIHLpkNgbfFjZtdD3Af4E+hCk95xpiw/QSzuabHT1m2t
yfK5VgpPUaY/F+2md01pAdgYHmccsNv5LZIDqywFrakstDDnUs68ZJH6D/ALv91fyb3rwiDr4XSt
9Y6tfDFbQZuI2eIAk93hr9IoamYWt68T4OmDj7Z3wLgtOFu8tOzG9aP+tuETZ9DsuMM2GEdU+hGN
E3RqlnlmsXzpou7r/XntDkZJBatOUm0e9tvB4OvbkpbqUTD2ont2jDhy8162zxUO0KeJtXi4P97O
jlwjFgqnFPPxwFlfhd8mFy+6mo1aieJNnsxnkI/zwwLt1L8/ys7XYvEgYXBNwSbaGo/EXTZOszJF
Qa8iTz+1OOyYdAWf+nY8Ak/ubH6EiU2q6pwwWPvq7YRMGT8iTFWiQM8zRw8SOc0S31z65lrakmO4
JcXOS8Mm/eLUi3lw5e/Nk73IqaNrAZ17kykXWqlEFt5FwTRmTeqHY658CpMxqXw5Uufz/UXdS4TJ
GuAw0e2kn78tbEiZCAuzNosg4/uelFkL/VSeMjexOuk8WGp4jRXndVU+diWjcLyagqtv9+nBUdzZ
snxV0q+11sEW2mxZtOvrsEmGPMjUUjwUCOt4ExDxs5E7JFBDchSo7Hxh8JIIisJ4X4vImy2ryqWk
1wQIwahNcuNbdhx9kydJbX1LCWfCl9h836ZR7M8qRK77a75zXFbM35pgExmio3q7u2p75DEP9Txo
cxB/fODQeCEo7I4kmXYiQOhwFqJXIJt5ALdzzJfOkOBzBtk4COSOB0i0gONPRQvmr0bY3GubNr/+
h8kRDpHN85ASGt1OTiQV8mqNUgR6KLePud7kD82Y1AfZ4d7UVv1Drm24b7xQt6MA/9SrVJqLgB6R
8bMdFvUaKlb6l1OtNZNBoAzl92N6BBXf+3JIGBNbgqxi+M3RhHcNxDCMCurjaX9KGytGw1MdDwBj
OxcAiE2C9rWoSnFzs4QhJXD4SFkZyFpVyi5AHu2vJmnLAe9LQY3z/gfbOQmI+HDyqFITUWjrUv92
edcdEdoghUVgh4MqfGvQIrxAZXP41jpKVPiWBrbRw9S1V8BHzlNpXO7/gJ3pOsSe6HiApdLIQ29/
gNoCnUbIk36OQP9UFvZ8trRMv5LIyQdD7d127BgEewBNA/PZ4kn0UEnZoTZjLRP8k6XXU9kFldZ8
byMnwZmvNqrlOnBFobWRpN3KrVDthEJ2JxRXgvgdHiz/zsUHjsrgOUOqDXz15uKTQMyblG4yYri6
8g00SZ/wXOyxWVu9yiFlH1w+O2wsbIPgB690Byqfby58IxPwj0F+9E7YvWsT03gh5q/tM/atMzFC
pE6LSy3Usc8t0tFmoGVm88msajTsx85Sk4fZqfVHIO+oYv75TgCBDQwbih5/bnZCrhZWYZZOFpil
XZyiSUKkVUHqJGsn6UAXcm/ToaqCa9HaOIcjd7vpJNXOJuIMFAy0+F8j1J0nu+mHs0ZB8POfT4pC
8y+UDTfx9s6YIOiEsWpkAYWA0p/lOCarQqcuV2frIA/ZAwmCf4EHgS/byqffpAaJNBhzFNd50GVh
8vdYNMuHbsyW0B1TJ31QRke/mE2dm66e5Aj12KVxGjtKqgd7+u3ikjbAf0ezgSeOd/12cROlkJyk
1PKg1pRR94o461MflNsKZ5vV5khtdG84hdP8K81bVT5vhyvTfrDlCOS3tV6XZTpnX2bT/L4UkfbH
jxu6bVz7xKGr0eM20Rv4DUWIiH2gYsLFJRkuD3WZHZG61+W5TcYZBYuvtVcC8G3LlwR4OWqDHdOb
QMb3M/tEvpZIMPyNfoQuPDky+9Mgo1V/8NXe3kQ08GkD0VMCsQJk63YZU97qpE4wvY9ls363WEXy
fmzL9p0567W4DFqsqOf7R+Ptc8qIqByttU76+FvTDKtsSMwMnXJNLAyfmkDuS5WlHFz6e8sJAQrC
5Voap6Z8Oy+t5LJradgHbZ2Ja1OWymnOe/tdjD3bmdJo92lVBf3zo0jjno3yK+FjSTdHMYpJUJSF
LDZOCtVNQ47e4vRYSaNE8KlBIPffkX7pg9I32RktQ+FWcLuLg0/6S2Jhu5UIp1FG0Ikj6Avfzn0F
vIJD5ZsmaZw1Xgqt+6nOx3x2F61uadCmAqclYSH6c044Pa94keXiRyPKCMi42n4dTHzh5a7LG78z
60G72FYr1qy8W0x3iUpdcRF902iJTNTYznbnGCecN6r2IqFieKpaW8+uIkJi56xMC3gNR4lLCwWr
KtFdgUCsdPC19/YUFzvJ06/21ZZBVNn6yDage0XJO7+EkRM+EqcdVXzW0Hm7risYm/eaFSRvul1X
QC2zgmtGElSSNPeXOdadq0Ts8CrUxHTOajfIMtT8KPsI2jjuPRXjrpc/PzxIYlNZVjVIoNtyNjKH
osvVCKJEOIgHTZMUf0Rm+OCd3LsUVg4BdNaV2bZtzvUsct/hSBSotli8OZ/6l7RRUZIX4keSgfC5
P6m9q5z6yFqu+yXZu57l34LRAmkbUmK4ErLCfS41moYNUWQ/dKZiHpyNvWsBNOB6Lnib39BZgE5r
nDgLHHuUVX7vGODpUXFdTrFlRqs+dSeuSzH3X+7PcKffywTZn1BbCMAocN1OsZ+lapRLagvCqKfQ
s0EXedMUyk8ClO+/Rt42dC71WbkYdH0dl7RYD0/1stjvsSuT6MMUwv55/zftnZk1oVkr5yQc2yZF
jmKk3cxDFLRjrP1IhV286ENkHSz4zreFAEMaCq4UheDt4ynZErSUJo4C2+jCwBrRpnHUYX42G/nI
bGBnQih5rZhIBKpWYMrtGiNYTYAngZyYSudV6TPzOUPU/SAH3ZsPaFLyQJjYNALU20GElqld2mlx
AJeo8wkBaQCoS/1oDKN88FDunEIFxQObZg6hKsnC7VBqlFZzvUJd9FFW0KNfxvdjp0bP1rKo3wsZ
4P/9DbE/Htn1+qWoz69T/+0YDlahSovFwyxlyCjGsfmtgEdwHShVvkf91z54LPc+F6JlFLPJ6aDR
bj6XVDkD+hgR+nWN3NMoV6aTSJbuYJS97wWbfC0urQYfW5RnLRalLWFdBtOcIUbbm5VfSqriwQSr
DjL4tzk1bAXmQlGUP6mu3a5fiWIjDiY046PGmH+mqFF6PW/ddeqz3qskO3my8Jp6oSd45NO1M0lI
3+x6RJtXfYfN7WLM9gIBGs0ybP8GzZ0ADKDP51TpO10UztE529kndPko8qyFQ+KLzXVtNtqMMPPK
IpDn+IwJRNl5vQ58o0hbqXGbQlcPVDt2topKUZaUjf7eas98u7Kppi3FFFd5sERS6ZlDoV1Wx5rT
/f2/t4rcH3DW1jWEuXA7iikZkBCXOA+aVqegLSKCYlQrPAD6R4IYe0MBnCNURLeLRuJmCRHE6h18
SvMAga7l+yDPIvTov5nfYkh5/9yf1s6TpxogdA3E7Nbi3CYmHQjM9MTAb7VUx+xZmca58cK8VT/F
oRoX7qQqJYqqZXb5L8MS58MYAn25TSz6lZtczQBoG3sqerfnYqncIcoMUnxdMrwGpelgRgvoyGNw
b225VFapqNWZb0s/mSFvDL/YQ+PUm36MqeJroWGcmk+y+vH+HPeGgny4ltFX+uG2ICmlhjqlucVj
0BUGui7I07tWpWenfNRAHt0fbO96ocTKwwbnbwV73m7PsUPwNjdx85BHw/zaZpOiYgfVWg9m1hgP
yVJpVwXS0HNSJPoRC3hvopijrzoZFBqo192OrQOZnfWOjMKwYbuUtb6c5Dquz3Fsi4Ozvgmy0WtZ
YbpoM/968nAx2Aw1V3m9OKkdLOf37x3v8q5xj8iMB0Nse6k1HeEhzBDbyt2/I++1c9+p7mEquN72
vyUL23lsw6vZ/P/zaE8fvj2/viT+y+L9JbtHldyjyWxuLWce9ArQGsph7re/X4X7FLoHIc+2fvpm
KpuHLZ7wBAVPZweW+164H78+vfv04Wga2yrWm0E2d3ytN9lszMzj0XEV/zXymUjuH32Wvbfrt428
bXBn/ZiJalKAINh5ci4Suz2PRCf/LlqMH1YdhX/et6fOvnLTAD2h0but9GpSW1dxgUNGr4z/xvoQ
PmVtfJT+8n+73W2rNfwq00OpA6QeocDmckDMJqZnBX4srCJDf81hNiylizyCBM27V+VztsSt5Yah
mnYegkhGjz2VowSiDrPENbSiyD1L6aX5Yta2WXmzMOQP7dBqX602F5YLYStp8LrIJ8OX9aw1X+Yl
bf5N4b0lOHw2zqtIjaK4OiaSIRfNrkE2tVFRtq6EWHyQKYrU+U6ehrIXFdP4rykXNu5ApS1/U8zC
UX0B+vbDMIzhx3Qwl/Y0UheufFOdlNJ1EjE8SZPTdufaSbRvdiFNg6+nvai9ItOW3M/YXo7fGvXQ
uzg8SxLevcvyblK1ynyoxh4KxSjB5PAcWNM/jZbU/WMISZMXKTRT5aJWTatQplzoEQwoHXpzXKaZ
14WSNbmz0YHvWEDC4to550X7Dh4bNth1Zmf4UjXl9CNH5xKNdcqIYJ0KMX2ZxJR+5g20lvetY9Hk
dKGQZMY/aJxOyIy0SvRXm9Tx+JBXunPJB6hIDxKGV+JEvqQknpbKdnYK5Sw1T3IudBxOdKFqvJqx
JnmllsTvFsAnmY/lWfs/3qbJfFSzKVZPQpIa6Skdk2L4nMykkf5i63nxspR1+6lKavMZVUeRu4s5
Ts0L11RUuVljLt9sI3V+juYyn50JhKbbx1BGrpJiNtalkOscYc1xGN71aaGmz2M7DqMLnRn8O5n7
SOEoN1LhL/kwtAhUjPpylTFuFK6QialOGEdYma/Mvd541Whiu1lR8GyvqTwouSuyqtb9pnPix2Ie
296FYux8o9g82l43Fcbn2jHawl3TMvtZlcYxMCplzFC0psDoyYQx03WIyrl2C8XO9RjrnTZX3I6y
eQ1/rBo7PwNxVz8oaWTWXkUoUrv2ILp/ah11STfMJKQVBw34gtfWcy4/Av03vvRSGIH0NZLCy/oC
LU8zBfDgzjhHipeBdB2DWduspS/F1KimJ2DrB1LVLp+0BNuFlwLn6sUlJ0gGNiUX9cMU183nYW6N
ztWrTvta1eqinNH3Nct/8UtVc0/F6OXoztt5vAmGUIcFjggicFscm5KpXbKxRk+7dsoPUzTND4oa
juStzZE/3f5QK9KfVg5J6+Yxgo5eCEeGABmOfeHnhVhcaonGWZXCI4+vnZwACVZs4Wh4IB60pcbG
0VK2vV3Q3a7H+p/V6uyn0tO0ux907U0ILa0VWYiQHGnxbTQiYgTkEgGNdNIG9lWzTInj2XZifF9l
dZc/D/G0VfZ/VZPD82M7mt5V2uwUZJApygRPTqyNlwEawXQxtYmovXbi6UEfCuVUysr0X7YJ6Tg1
NZI71FY3r3xRAzUEoZIERovvZt7pjeyqjPtQSF335yrBzi9Pk9WLjP7Y1uegMGO5ixZKqaqCxkGq
cobsbrq0+LccrOlO+rPWndaaG+1ums23X7BKJ5FaDew2o8+1F5gN4atTO/bPnNrfp7pV/mmmaj4Y
882uWVltGt1mVtOiXLwJl9vUHq0aWhZGZ3PstSuloIql5DRLxo/7+3MT/a0bhUScvpuO1Set8U0R
pcxUuZsnOw8ikQ3ce5OTfxBaZ4LfdJLuWzVUzqVP25KHZ56+ZNkwa/79X/Am8uAXgGuxaa2vzPjt
nsWvddYxq+UXhE3hFarGRd0uo+ZnlfN9EJZ2su0p88KwOCK+vYnlGJlEj2I0VQFADNu5K3E0irrP
ySLD6SRpRX7Kqmq4GKm1PKmxMR8VyH4Vi36L6X+ttqna4BZILPHA3BwR1ZTMEtVjkCBJloz+Wn5/
nBun/bHohf0/M9J5m+XcTkknaLD+kCqbvDNE2DB8nPVKw6JX4uNc+qGG3CCHhQwMYaRWdP+L7Ow+
xGJYFGjAqwTPum6/1fFQvq7DOmJdCqy3A4I45UFKZMWD85QdpAa/yp1vVgSsCP1eGrFv4HkYMs2A
vy363OoSDq46IlSA7/hoCF/XuoYHMqzt0iV0WVm7dVFnwTgnzd9qmpQfZJzGXlUj1md/meHFXoce
sXa3iI02umpObX3O29Yc8SSp0r/BoGR/ZWoIIm6emN9pUEtlOY21tvwsJgnl1moIgcyo8aBk+Ds2
jfqFu6XvXODU0/ChiSgJn6wW0jI9XPQbXOIfk+ot2M+/aiGMySUvsGIPG9zEcbkVhs4VJUZE7+jv
p58axL9CV5nt8ev9z/XmIWMbIzsCG2ItxdP/vf1coSzVuO9i3lABLfR0QpGrjcDnwTHdHWWlT6+Z
AlrxmytJthIs2uQsD+SsU3lPYum5yesjidJtqvjrhND4Q/qHsq7xpgYfo2FtZiCVg8UK40uWheOJ
wEf2pzjp+f5K6EWZqr+P4i7GCtFY/o4aS3uPINuRMNSba59VBVEM5xdEMUj6dT1+OwTmGK46mWB+
4lSfT/hk8ahKLcgHWZv81JbYkzxCB8dh7y6kBgx/h7/hp27emnKWnWWFGFFqE8X/hJEPD//H2Xks
t420bfuIUIUctgBIipRkOQdtUPZrGzlnHP1/tRbfb0IoojRTs5iaKU+z0ekJd0ik0LZcEk3rGOil
/gwBMXkMEIXfI6xvnXphaAXAEXQLTYPrCbO1Kg5ZVVzMfh7vGzkbQDEG+PcNzrDThNwcCroAKSej
0fG+HiqRKvI+AYhDktymki6FsHcQo5jSxT7ePhwby8g9JqPOyPMNpWW1jKQToTajA3WZW6c8zXpa
XarUMg8K3WyvqqPyXraCYmfQjfmB9VPZNzTswKep1/NrtNokRF/yC4Lr3bOGbeopbnqIobG6WHt4
zRdg3+oKRU2GV0W0WsHcr54x6rOkEgObpiF/dJvBUM5m0+QuVwKK2PEs41RUJIcm7e2/I11Zv4pB
cqam3N4l0CZPUrEYZ4qtnZAeXdyglvdUsjaCDJtaP3Vxghla36v1HlCkUqaJByU2LIByUd/iEK/m
c3KP8V75GV+q9vsCKv04pWiPoeaSzXe3t8HGU08lEG9VzhQ8n3W4WNuAqRpy7suipua93BvvMUhB
ZnXMYY/hsLMTv20NJwgxRDMU6YlrrjdAZdbFAqghv1S2In2xyxZhCyNHRrYassNizd20M+C6+iXu
TVAvgPaFEYwQDLwesR2qwsnyDiR0YFbvQKmFh7yrIlS9jDT5gTnWeMzqrrI8rXDmz0GXDGfYreXb
IwcuDqT0yO8BzaxJwOokZU2uA+HKzTa+z+G7IsI81G4n5fHOe7T5iQXfkWo2KdyaGpFn8lLb6Zhf
bNy/DlYYOyf0eLI7pwqt+25prB+3d9DWmaaFBCQG1xk+8+p6VKOpGkezh3AdRu0zIxkLXOtE/2IM
A/Td24NtTU7UIoDkCaHJ9XYVjughbmoEX0ten1IlXU5KrdanEgCW11tT9B8mJ8AvIDsFunHNgMuU
IrWCBaeOipNyWoLi4+BM0yHWTf3r7ZltfcZ/R1p9RjBLSrgQDl06+vk+oMOUAhgFOEyO9yqnm0Mh
VYYbuzgbawUWFfpW5Cik3nNblW4ZjeVj1nbYmk1x9OU/zEpHsJKyKA2jdcQ803jEMRrsXSIX3SW2
OOx+aacTtWGVkP72YBuR2Iv4L80p0lK24/VRT6mZyZSLkksfhb032tp8H1X2shOKbH09kOR8PAiE
wuryepSxNWO9A/iM6PiifUmWKD1MnbEcq6Xdy3Zfg4u5vHi3yDZI5rmiVzMKegQ/iwgst+50anhI
1MCcqI4m+nFI0CsAgGbnEPolaORuWThNfyrLHP3jNMUVFg+uPHcBH/Rngqc3V4nETxOhg7jFydnE
Sf0nDBwyh7S/plfdhhmKXJFVX8Bw7WE3N+I+NikcShJwahlr1Soc7M1kqrHiQz4AnWO5jVzdntuz
MZjRIbKpIcf10J6w4tq7RreWWZBKwKfCzufSvp5fbmbg63hwEaRLYhhK8nwHjSr1siktj2/ft8hz
gz6DX8IjtfqUrTlhwCZWmdAfdvrcoSM7WHuw3s2XkHxekElgqctrjWxwDNHUWrjMxYHTH5I2Wajm
ytGnWVuSI5k57Qq0wbqDli4UVMa+xfHbKnfYWFsLSrOGYIcchlVdPcfNECZFoNINKADj349mTTfD
tKT3eVz+GoNJ/ukgBfg80HvYeTm2LgekDEXQIfB9a7sQNbBNSXOq7DLJg/lodWP8TbDMdx7fremJ
d4nnhhrVK28HnEXUIq1yEONm03+uw+BpoY+AvGYroy2iLCcQW5PrTGl9ur2HtrarQIhrGCuJrtjq
u3Y6Nk52h2SYkRvyY67MeeUGjtXpLgg49dftwcSGXAfWcLxejL1JBdc26mbT2oucMxg/BrK2Fo/V
iawmIEZuIv1UBHA9dpZvc0hEmPAHo16BOfT1cYyqLETnleuGppL+sVak3+mUOX9xgYtIf/uh2WmW
b20X7K7/b7xVVt9EgTo4AmTRZcqQuYXazb+cRf0PxQOA1AgZwNNgc66ZkTQV4MtGGviispQepRoC
PKna24MYaEC8vuDdBDNmNRfZShuOMxEavtTPmpFiJG33pgectnz724g/HWUKdr5QQVWvV0kO9EZL
OkRD+z4vv3alTY2oKGF4ZrP5H95hhCdAt+HIbDOUWMF/HyAQG1qfUfayUbr4VFmp8RQlVeBb02Dd
3d7vW1cnY+EyKCoeAmN/PRaOETLNX9RCh0gdhjtEwCjDzVJi+macmYovmWasuEbRm6obNV1TuDF2
Ypmf4xW4hxjZqgQh8SEqtKIqTHXr+sdg51JIZotgn9HqPaSmWe3/5mlV/mrkunqYEiU4KllbIw2B
fd8BNOJwVrWiV9yRZvfOfbdx7TgksMCQqMqLwPz6t8xtU9mSQnysmlH4rW9mxTPGsrlkWTgfbi/C
3lCrXVxitj0sDlC8CB9dr+z72kcPLX8nafle0rhRG4GQYiFsQpoNtGu13K2GJXUrYvEoVUDFWRBf
piiJz87UpacaSOTdHO2hc15fOGDj4BaIhgNdonUQMKlx3SVFQ7V/CjD/C0LjMymjvCc2LRbk+upm
GFDDpFCcGR7D6wVLdVpQcwTgz5S65HeX1H3gWZ1snOxgor6MxOrZMGhoxDbel2++wxkbYS5RPycM
WZectCi0jMWhhDkM9nyIw1h7bEep8AOpMB/itt1TxXj9ZgjMIU03qDC4kq15U2palxpvLtWVqFLc
tlKCR3WM0neqNpig8zBfur1Dt5YQFCAdAm5ZFJpXO7QwJ6dra0jXbTBYn3pJSd91slLvjPL6HIDE
RpBQdJxFgr+6Y2OdEoKJwsdlJOP4H0LQwTHto+lRk9Md/cPNkShrQxoi2SH/uN4rehBF+awWrJfR
ye9DdU6hM87zMa2jPZzN1qdDnun/hlpNCtgITHkNhGiJE9e5nSblIZ6qPWD01oaAiiWah8JCcA1Z
TnpiXmJ+9LPnqvOKUbISF7OS8D42+/bU8mc+3N4Rry8Syj0m8FrE1gk+14hJs9WUYIR9e2mUenLN
yAJigyDHXdClTeRanUA7VK2zd39ttNMYV2jPwI+kW7q24J7I3HrylPwyJnMHLsQicnI7vOgVb5ii
4nNVpwq3pwwKRQv6Szr10gOcCIzI8B/9BlHf/Ilqb9rQ9syTHL2uYNjZW695G7C7IZGR1BFBivDn
enPZamrgG6nTnAEH8hF9svQ4NkPwGaG64QGb8uUOeBfG6VlRunVuyy4i4JoXDq39mJVWtHOoXjQ1
1vcivwPFc+qgrwuThgwSKu4GBAxQhijc3swDxANTTb+M+Wg3bh8ZRezjrZnPR2ksq9K3J0Rl3VjR
MtsD0qTnrh00pu0hDoDZ+YgxWfA0LkrUeKVqTrNr5Qu4qziyKepPXaPKO1MQt8t6BlxzQJHxnBaK
7dcfNKrtqIwdM784VAkOOnWjY49elWf1dvOoBmhF0av5OURo0MAU3FNH3jhaBnUA2kECeQ0o+np0
bJ+dOYlUaO9DIz2N8tAdFSMzTk0503qz7T0B0RdK2Gq6Bok5dXMaCfQUVvuHcyUVYYgNUoFB4jmn
JngIQv0B2dnDRIHkBNB1uYf5Xx/7eRnvi9ZW8L0aIPF6cq0m7/tKbj5Fgb1Hi3i1DBSZQYXTyhYs
slcMr7Iwsxc7ozNuxt/rRs/fI6xgitarcddUTf6kLQ2QMHnJBDjLOL/xwqF6QO0L3ADIaUEluF6G
qhxMbGgm8+xIUA5LQGRP9I+GRz7jdMxVzG4poO5x7l+Sy6u1oMpMjQRmixDUB6BxPepkO4udyIlz
dnRkLR+45eFCtmOqp/e6MTlfkTS3L9qS9bFrNnb9fuDjm26e90nkp4g5PrGvZOkucGa6h0uQhp8K
dvM72UR7d9Hb5Z6nXN2Lo1/tWH40evIv5DEwjGvtAorV05SVkn0e6uhbgmPgSbfC9NhyWXldq9c7
4evGcJQ/AXmTRtDUX8u94/LYBhGg/DNqoNPHwGpbjy4xHvRzKP2y6+bzWzcCXDyq1kKxjmL5uvdt
W6E86PgNn0ut0GhqpUH/oA3qdykL9Pc5yqh3wEK7txYhkLsAYiXCLSDtiG2v9kFe1YOwHzkD7JrP
tl7bnj6jujiOiD7enp/YyKstRwLElYNwJgT9taDk0JdTGLQTW85E39C30RQN73TwKr9vj/N62XQi
ciDGPOFCb3AVAw0Gp4l6lXWux8z2E0AEZ6sHShUscXzsqlrZ2Savrw+h1yAUB6gKAKta3aOdOtp1
rrb22ejD5oOTlt1dDajiLjSq8qJMzuBKVlm+syf09Gct3yuhvwpYcCIj9+A6oN9BqitCwn+S6lrP
HHnpFOuca3LwhJBH9oPWZc+oRmE8I/jIK+1Ydejf/sqvIk0xLPV0dFMoC1LEvx62bzqcCaDznCNL
Wk44lQGiBmJyJJdIdjbOxoIiBkDJQBZkbTAF10OFeYjWrDZIHHv5C2ht9TzGsnUkiCr8oZqyr7dn
tjEcJQPOvFAjBkm1+qBo1OYlfTOOhNmMuQu3sP0x2mn8bipzzB7G+c3YLZZNp8gDSgmsEnHn9fzm
FrYmJQHnbI+F/UmqK9lNUPr9DgadDo/S/L09v40Ng+gHauGkymAW1s9wj9E0SavinAORXo1Qm9/N
aa88aZJVu42j9OdF1vrj7UFfJbFijlxvbBShB7BOJGE8AVFZGufc5boTnkJc9CrXyQX0YwFplJ5L
FE6ejaxQfpZ50+1ZT7++exhelGBQMyOVNsV//+eQoFHbj6bJVd4w6eNsa+ldwCR3amlbowhJTAEv
BvWjr3aOnWhaH3S2c66bWv9Wo616KeNwrwC5cfJEX4kbFJwUnZz1KI2uh1ThEdKbnfZQOxX4xkCT
XZLzvQd3Y0JXQ4mj8s9ny8N2Ch0JWrQVF1T9pVY99FW6F8lvjqKz98m7WJ11CTIs2fZ6iNKw1S21
r/SzetZ6O/Bv78DNUQT3BJ4y4k3rcvQUVc4oKQizIqq8nJUpBTgfLnuOlVuLA4RXBmMrIpR1D0oJ
FSWvG2REtaT4unRBdsobJfZqyxx3kgeeGL7+9YNK5K5yayAXQFv4tbpZPapTjAd2O9rWk1XW4fdB
k8wnZZGjxO21FO2quIj1yR3LHPk+sCFq9rUYDBQMgqE3L+UcRWCo9TG+QzIGVw+d6uRTJGXJ31QN
IYRwpIFWC9Ji+hib6NL5UdLL/5PLyOxdeBvqR6uzALQW1PcigF2D/hjZeTa7uU4d1U0JaXHllvCQ
sUA4x57TxYN6zJSuVj9z8eZ0WFB5Gg5o3FsEmlkuJ35Z40Dp4eRLm3S2SvO9uaSF7M6VZGUHadR5
2ZxesX/rdipXUBlC3pu0mfT39twj0t6Gi7O40Vgv8zuCXOPeaBu0SIfJln+Wk5P8jSLN+gCfPAzI
+LBBck3cdf7AuCo+ZhlihqeC2/8JRayg9EfTAoMp91KqeQPOQt8SqSif26HPHW80jNz2s6EKRneZ
rehzakOz8TuYngctsMf+Lugn89EsxmL4YC629qkynInMvA2070kHK4O6sybAO1EqHcZem0LXROZT
OqZKXD/k09jG3phK6XOMHlp8V6AqN7lWqzTOEbfzqPBsR6oBkuJwa8CImVCz61WjfsJAT6n9YOrU
CgRlXuvnpQ3z30vUJt9KHAhqLD4jSC9SvPS1a7SdbbpmGg2SD4PR6r2k5C/XlozqCSNrKfXrAHq6
bxK7yayUKVGX6HiF380NYCh/tGbt3sqtqXmUwEG1H9pQk/8U5aJoXlojlewOdb3U79UgTU+JWWLj
EgL+klxAL83/KhZ78MYlDRKvbgtYJLo9lR8Waxot10icurmTVLX+i/pDFp0bhmQ9VOg1rhHbifPe
TCpVfhoGk2IN2Un7wIWLbAWQuAoMq5VZP3HhiVJoU0OefAzgMZc7+iCbp5BSJYA86O6vPE7MuFZk
6GbxZe7C8V7R2uBgmEWzkyVu3Su81Ti2qJhwcPVf38QzF/6EHQ5iOv0Y+/B9Fpq+feI3wbjnzbQ1
lIMoIwaiUB+QzLkeCg9IZFrjDOH3RcJ2ivQDtEScnkiF2h2VgI2hAARRtEf7TVTtV70IWW3L0Uhq
6RwkneYldZMfq9oMH7RucPYgNBthHUwEUV6DDA0jehVFdoaJ+R7YZrxE9P5gznJ6MEoj+ynlYfYw
KvrY7IStGxuD9wzoL9ryVO7X0UAG0VothyI4L1Y7+TnOHn7NMdurym0OA9wcdJ6Q8F2XzDtAwxnu
ugQdhFN+VveOhyVy49nIi7jmqOr/M4YmvTPnXPNzMyzvh3r+hYFO5oeLWdyNldp7XVMOd7ef240o
kzeJfixpAgXVdVArlOW0COXxc2tWuBSETgRgvZbRVLLLZ302jRNB2R4sY2M/kSDQxH+Rm6exfr11
Ay6kJQNffO6ppPpBrNTHYQnpdPeStXPsX28ndpJoLdIB4suviWTzYjcldjHqWQnDrHejcArir40M
8Xwsojb+WY7BnqbG69nReoRnSC0cTWg0yq5nFxZwTad2UM7xNNp+g8joIVCBcSdFPfi3V+/1piIS
g0hCTCZwTOvZBTaITx1TkDMpi/FjCIPuK/Hy3iivviETwVgCAA2eaQLkcT0hE/XZvhD6Mci+A+MN
5WQ42AZZelwXuutwv+8cyVdfkNSDZjCdQpGxgn+8HnCUI/xtO3hyYQIbs5Nk7R7Rt8UL4evs5AIb
cxN1I9r37BCWa3W1WUMgwZfAXicP6/yuTov00GRdd6pLufLgsO5W9MT9dRUNirmJ2ioUa0E9Uq/n
RiHeMLt4TC96F2ezXyOyJPkprgMfcilZmj+qWtV/bGnqP89zAh/aKCbrrreEI+Qb9w4/BFNXJk3G
hYnmalUDPcqHSMe2UMrsFhsbJfjQBn3/8b+MIqoB3OokQeL7/5OaOFqzSGZqE/z2auVLKHq+M/Nk
+H17lK0NA5aNuhhfFVzf6tkd+troqwLxE90oMZeu59+ZNRd+EWt7Zo9Yor1aQLE1BVpGbFJoltcz
qlCbn+2aLmGiD3Z9wNLePKpyGJheFyEy485TZf1Ni04hQsy6xHZlPbfso1YGVeJhBGR9UWnQhj4V
5DjwpxGXLpesYSJOK63STTW1rf2ot1JhlV2qTzFyIBPG7yVpAurlenqU2tF47zQ4op/SFoUL34IA
/GA4c6ieHPo9zlkOMSF60AgQdC8H1kAw5kzqb7NrjPaINc343SqVab6rUPGyDgGl5B8FDmUxLPis
XY6dlmXHRRkHertNaVhnoUFQHRUnmW3fHGge3Et9S5gbWmOj+4aexY4nS2OPqE7bycEhKifw5grp
xXMOBb3EfiavE5eummb4sS11qtvoTvOpbaHPE6ba4DrQH7UUrwx6qlM4Vmho71kDvTxp6srAlRxz
Vl09C1Plx5SXZgmTos24jPAs+WXETRx4RJDp/0KanfqxiB3nO1Q2iFBOWGT3reIEzakhSi69TDfb
6NijDfIrzZUgO0Jv7z4qadUnuMjE5eQWMEgzt9R67WFclnG51yonCh+dVLIHLwCs8d0YY5NEKLJQ
xs+ddLmP5HnMfBvxqc4b5EaTXL0Pyt8dZtl4jpaomPpKHKQSrH+terCdLB085LBm3U2mUPuzZHn+
nHaddo9rUTke1CycWteykrC+S9JWvsMXWO7c3skBw4yF9Fs1UWe1lcZ4nkdHuksHNfvVN239vSna
zoFA8xGlr7IPYv0uCzTnU79UfXwYJ2VGpJbYAx48x7BwoyUZ/rDo9WOi9YvyXs4W0zzY6tBnH7Do
w2d5gKrc+LUqzZ+HeIKylmfDcJKSOdYOepB3aMhUsfOELJtUo2YwxpbXmUt3yG01ic5FrwWlB7au
es4yKPauHjdGd2ydRU7vLDPQ/5RT5dQ+ZSEJRG3U6qmf9QuE0Ck1gmMth1XhqWDwYr9o+5AtIEtT
M7ujMrUfA0QhBn/RSq1+kEMyT7crWsPyRznQUhdPVCQMpkXq7swhW5w7ul1oy054VD/VUqRzGszx
41IGzmNb6vKnOaIXf1eFXRa7+WBmX+jqZjOrqYfNoe5sOzy1ltY+w42CHVjBPR5+huoyKn7u1Aqp
azob9SmKYZfkcduk7tLVZeRFil2Nvl0N+d0UK1XjE/KoHzslMpZ3jjS1P5rSdH5ZWKVI99MyyN19
FIXkp1IYl/djZEb2IeySEdzTpGWKC6Ome2pSLYN4jCiBdJolFPDg6wbOF5whp/ETspd8SjVhh3M+
CameSgL27pMykct+WNSiDb0+Q87/wqqo8DKW7luAsqBx0oul+lyVTb3shCmvr2euf0HRoFEPNGYd
++rJuLTI9KUoNMPuGgoyZkgGkov19V73Uty+188rQ1HrRkoUewiq2Ne3c0fnXUYFFiBCiUJb2EPK
cKACYWOk2t/K0jS/8E4M5yoOYUVJUriXZm5N1RAWE9TUCYfW3SEEPxytNUye9zBRLtVi6ifqENKp
xDxv5wF/FbqjqUSjlr/hsSIUt3qIULeYSdCZKqaW09HOleydWSCiNo50vtwooPhRtsteJ+o1cp5h
KUsTlUEBY6arF30YLKMsqwCX2c6qp1NexKbjarXsVAerCorA1agOWx8avM/+2F2lpH7nUOPCtTCA
HJulNsTyLjItN1QkY49RuLX8qGQi3SUQ9GyB1fIjEo7KMmrZGCQbB/ivdD3H2jxpvHGnjoLsF6Ru
Fy8do5MS7bm0iP/5eu9R6KM7LYBY1trv19JG7PcqENi1ZJRfsHCW3DCROjfItTR1McuQd/LyrR3A
VGm6QHwS+sTXs8VCUA6kDvDkZBjB1yEKJQ+DjMBNuzF/7KtkEXFEtVPQ3Nrh/wy6liOCNWlZchJn
lwWF4pOBLPD9WAuKX70riPwqvRFbjQ4htEZakfpauBJEXd3bUK4uw6QSYFCdeJKDtHkrcP5lFCQd
KGwA5F07bGpRD4EtYEJULdWPWFzmx3YwCg91E11xyyk3T0k0fpeU1jncDlu35gc7QcggIgtOteN6
/aqI2BinwPSCYXn6LkHV/tmKjf80Ci0dlgXt8Vdmu/mQSoFFEH4ZqNZDsGp6wmQne2shga/44g9A
sZF61NpOw84BsEBFB6JXx94UTBmeAL1+yOIGNZ+lNQ9D+WairRiSy5YvCGMGLtn157NKEEWgDuHj
5eN47GKs2qq2iXzANM3ZWqzYH/Rk3tn+W2tGDYxvyTUDwmpVnyqq8sUTBfWAqQ2+9mqqf6D4u6dX
uXXIABjQCeO9gqSzbo4rWrw0iGBfsqnOPSBUiodoT/2x18vhdHsTihdxfWuR3fNeyuAnGO/6K1I5
ANCKi8eF1AE5jrGvMNxrUvgNyDIFboepIkjoMjumWhx+vz321gWGpS1yGOxLKqarFSxjen1tD+Aa
B1fLa6vOogmvT4fM6kj8pziVPIJ9+fn2qBsfF6bDyx0tdHhk8av+yUnzPEKha+SelqrYfsgk9BZq
S0qe0eHf6/pvDUVWClWW6ikU91U4Ekl2R/7Ox10WPfWGGaMXRcsLv8cRbaeSsbEx2ZGC6CRCD8Ks
61lpdtDqU4bHmlooTzG1xPsGqaadMubmfIhuUJs3NVE4uB4Eu0/2kKEySGr/xaAj+kwW1p6gbhZv
v08oxoIZBHQH6m6NfKokIw4zVUovTtA3jxEOuR51BNLPNPiTqnifWZIdnN++McD1ACbC511Gaet6
dkGK21EKDe0SdGryOE+Z8SHIl3Fyu3Qa450i18Z6cX2JyjMtYjre4lP/swtRO9CccEQ8XDVT2Ru1
KD5qSrNH89tYMJWWJJEaFwnMkdVen810KenUJpcyk57Ttsj9ScrVM7Le406lZyP0Uml0is4tTvIA
1q7nA1awpL8yh5e2Mvs/IYWThcezUUAOqMCDXdGFCj87pAGtjw7cMvlkhOYeW2vrq1LJBxQijH9h
llz/CmXQahjaRYiVvTmj0BeFR10q9yiMG6NgxiWwS2x2OrurteuWcqJkSu8lQQjh3hmnyPCspLL3
Yq3NcaCDiTKT6Cqtvimgj6kz0dKDlB0rWBln4VMGX3XnSRPbevUCgKmkqEXPhWByzVxQ7NRUx1yS
zmqfFx5tYAd3emWhqlCr7+wqUb0Il4D3IeC0ndBrY3fytpAagq2EjLoOvVQjkocYse5LHAZI4xlS
cEA3zfb7cIl2YuWNTykABVxbLBlyJ6u6a6gNo0qihFsx+gjvm9FSfhpgk3dG2XjQQEABW0BMG5Xk
F5uLfw71EtdxL/VBeCltzFAPSh2qf4zUdBAVmrLGPlLyrqZzGVI0f/vNDMhfoNsoZnMzr67/rBia
0laBm3Qj9RQnShs/npfKnwopevs1CQ/TNGBLcEWjBHR9xkaljTOgchgDVDGGvZSmC2CQYXzEnEv9
D9NisbA+EMZwkGyvx0qHFNOOwApRTwx77IGyyLybobrStI6LcY8LubUfqR0At0I0RFya16ONjeE0
UtzGl7QmkbaQgfLHOjB8O5b2Gm9b+5FCBaAQfPmE1df1ULaqdHamLjRViiB8pAA1nyRt/Hv7QXtN
rxPayxTE4deJhVofsNJpjNEkRUc0NaoOiZY2HxCmyr2iGbXDlHS1T26AhW4imYcgHg2UQOc3Y234
DUJ/Ackt3jltXZyPYqtP5IDi/Cjn9TnTauWkjbgD1GE77+yWrY9KQiBuMyIGrorrjwo1wJGTAvHW
NIu6O3tK5tOU2vEOg3Xzq6LPJ1COqIWxOa+HIR2hIw1r4SJXiupHpWodyyVfXAtGu9fLfeaP6JZ5
JVo3bjP3+Yc60N9MVhJfVaNMJwTmdUwJrn9DPM9DFspVDG0Xy5qYThqYznJ0wdVkO19161QQvdJo
xEEC4NfqFYowIK/6tgkvYGPxn+tnC6mxqXme291W4+ZQIt8HpCvaZKtZ1ZYW6QZU9gv8+eSgIr7m
a1MM1TrW9pCxr9me6HPw6Ag7P6on2jpgLpB/0JxMyS945S1+kU6RO+Vy4dVaMfpWMWkUTg3ZtWhL
vAviHgIoPdKTuaDCcvuUiu2yen/pcgJ85DLlmlvLbttGGEqdhpBOpNmR2wZzeVGbRDrxCNufciOc
/dvjbXxkxqMUAO6NvG9dp5KlPglVmfH6asmxD7TV7kGjMvcevFiws3fEgq3nRoeR3p9ArtNivd6m
g16NkCYE+RJQQ+IbhII+UghOgUJCmvMv9DQ5Ibdrfbo9x42YBswzvCNsOkik16Uj2Si1CilbeMVV
lxyiIAr8RJOzJ21AL6BQkpbGRi8/FVk+vj2mEY1/LgGM5Wmsrt6QKc8l+BEGOgzdOPlGGEU+tp/Z
Ycp3ra+3LiJqEED1hZIlsJLV123NGTmxLMKAs4z02rViczpUqjIdk8I0kQ/QVEg6ZmldVAnQl19O
dW/e147Wf7v9tTfuXYr7GGGTGopC/+rYlumizZVJoS7KVecRbQr9sauS+PAfRhE+VipgHe4jsa//
Ca6wiB2sidbOpZsq03eUJfMtGZbt7VE2TgdB8P8fZXW5F2FW81yBCFCp8HxW5H48quEsRF925Ws3
Dj5VCDEfwZzkQbmekKrNQyNT0bzoaV4ckMmyqPJEgSe4+W7MyDsp58ahuBpvtUwga6OqFfXidBzz
n3B3wy8qtKFTRSBy1pMiTtxOMQrafWZffLn9WbeuW5i7ED4ofAO9XgsWlXXSzq2EwBQA0DCiFxxm
56RL7W+0E/CbHHukrdwWnJQvz0HIL3Ey7cEIy+URYky+h2nZWmXaQ3inUH4Ca7zaS4m+kCtg/njh
fcYewqI59oiAalO5ujb2n2/PfWudgTuRKdKtweBv9YDSe5o0h+40Oj7Vc0EZ7RgliFnDfoz9TJne
DK9CtwHFEu5cir1MbnUDkWLXAFRnZKZjp7pEut56iaVLfhSaxg68amtHAUKEm63Q9+Zcr3ZwVAdj
pOHXrDU0yUGMBtGHUSoRUo96UAujFQJhaWIzmHzgWenOntr4rsSUFGqoX8JYWqO4aSvPk4G04EWO
FxO0Rf1HnpG9MdSq/5BYSbZzfDb2DJKxhLE8ZS930PVklVGz5wwE8mVohu49Kk363zoc6x/VIPV7
qMTNsegjcaEiuoXgxvVYtrGkUW8iqtNZxvRQBKZxBpplnHsDUe3bu3NrKN1iq0CioZ6+rukVgegy
Klx4UTdE7xZpXI5mmA+fE6lWT7eH2ngnCETZKxw46npreZu0GE25DFCayCYjeT+BDb6jb/8f1onY
0RI4K+SYXhEClYC6cm3LAnNURz/mtqu9DtzF49C32s6EXvtWgjhCsAxxCQCNnLXV0ZaQk0sCpBcu
o71YEvjlymoO5chVcpxASsSe1uRJ78E5Ay6DbbD5Kyh0xH6TRpOfuwXrb/KHcgbkaijp5zaf+CNR
N5r48UhDi6ZvFvLPnTEb0DpHglUrz+3koPH0O75stYnlOZEjxT4GV2z4sMy1Pzimj8lRNoIW+c/O
BoBxexU3NozArpG5voCg1nMGlNODkIfQgKRqfYDZNR8cxCefonZ8f3ukjesFoA+FNqHIQll7dZNJ
dhq0DRLyCLKoqByTRp/syUxPGDeUWILmuaf14eTKLc6Dt0feuFroOHL4FPJmhQfr+vz1VtcEuVpi
ZDck+SHhe7h1mo6npAs7Ny/kPX3ajZNB6YYzofMiAWFbl6eiYMYnDOB4b+rhoSyD5TvgeufT7Vlt
rRzAVK5qfJG4N1ezwoUzWoChxZdggaeXDOr4URrRtkOEdy8A3xqKbIYcAzIZAIVVrCFRzCOvkcn6
G7P06zhsjnBFMjeFxb+zVlu7RIT4KkVfjvs6FcbXdJxlNcCyRU+k8WR2Gjiovm+/1brcHdJ6hm+S
T0n+Ac5pFf6Hw0C9jSCcCrfQRrzeKPWoWEuY2AweAfJCvXL6kQfTuz6w6o9vXzyg2jQmBOgD4fLr
kSjgAyU2DEQGpDBBsTDUPeRHdW9Wyr1Ie2v387K+jEaBYS3M3I0vbfc5RhFozj0T4uzPLMhkz3DC
+cGqKXXcntrLc7ZKE4X7INB4yNUC0Hw9NzzsTHB66AJZY2R81+ZC/VaDgPwgg1D8ZlR59HnKamx7
YquJBqTZA/VvCVz2EyaChezJvSXNHkEP/qjWUBfnyaHp4dotTo0j5rPdsU+s4edgtHYFGqWe4DxN
Rp37jVoa9/pS6G/WKuBZoNwmsLWUaLDUvJ4PXPVBR/cnuRS9PdBul/LflVrFv0oraQZPX3SbSk2j
Tv5CCPBFG+122XmZti4U/EvpxiMKKFpo17+gNezJamoLmv9ilN80kw5ymYbTTtNR/F/W6wZ+QfT7
X+xGVvOELNQNGHkJB9y5AHQWt6cpzr84zlTfAfxsPMeJ1bvbm2XrZoEzDhERQjyVr9UltliK3gY6
XbrBkn5BPVIeqzSJ7tSs63eKF1vHgMsL+QXRGH/1DRc0UegfE65Iiyw925Ku/NTaLA2RXlvKh7Et
9uTQtm4yOuGsF5sHqtJqapGDUYppCIP4qKmeOBKz58S4UFWSrbtyNXZftVaaD1n2/zg7jx25jXYN
XxEB5rAl2WlGOR9tCMm2GIuxGK/+PNRKzSGa0L8yYBtTXcUKX3gDe/fxor78kKvMxJqhUHrjMlsX
/Y/cujOg+FQV17X0xuKE4fcIANadTi62vsHU46TaCCv5693DoMjkUlokXfG2emv0znAZG3jevcZu
EFHLzaBYYh37o8J6a6ldHHpqjB3F46nuINgYFkEFlGYZm3j+fq7ubBltOmLkYlZ1/g2UT2H5Y7os
8BExGThBTob5nLU5MgTSU0YuHcv7EnVd9abB6kn3O4JYPeiGIjm6d19q9xBWYYdKMw7qE9XJzamN
G3TySAvJaKzM+QK+rox9C1H1KLS0ofxPqQp1wgoizz4txEA/HADuOGPS9U8DqQsiPTp8ojh44l5e
JfwouBGQWUgseWXv10urpkopeuJpVfTyagyI5NotzMTHn+XlYaOqgXopSgWrYOOWFOSUGYCriojL
i4T1ZBlL/a3sRfxuzA068L3piSNDn5enjRGBfTEYaR10nft59ZpI3V7hks6TVHkWBcVeTy2mEzml
ehGqMZ/7uDKfTeR/DiKWl1fYOvJKcWMLctA31yYEAjiQPV15sJqAuwcwUm3DQ6ZoaDI9Xta9SepU
3OAJUYtETeZ+ko3RZQJOJSFfnIhbApw/DcrIU8zQLZQSp7g5cr80UVc/ZwsqrgdbZ++jUoPgm7Jv
Vu+r+9HjLLYzs8ZKsDHmLpiLNH/vxE7iL9WYXUw9Ty6PZ/tbxeP+QYJyj9QFsYSDZM7WbB4s6pw2
1eoQPhjZ61SXYwUluC4lsPkWRXjoEqLl44KTD5bKrTGSo7v4w8m9zj0pWqsXP+jMzd+KKfGe3aSR
9dfFcOHSJmM6vhmMRbpfh3RU5KkeKaJd7TyNvsUOELsAwT+4e+R7lnJt7XyKLthfp/la0Ne8MDHx
yDtPjdcZJzHAcELiNSo7n9JFb/iLHJrXoz1kEr+uyEYeTNeiZ5EPIMgrd7G/0kJ2Y19NmnJlQVTm
66juEzWAFTXUSArI6kPhpKhmjpNiVCevakR6ahdg775TtNTQYp5I3C7MYlhxsAaCZAPVMYXZpxVc
CnBz2J71szEF1mwPPy04V3o4WpNDW7IdCk586s5OUHYLbsa6JVvIgp1Co2TBfx6w/TTktl8v1qCH
RRfZ7lnv00Tzi1oV09MA3L5+UjIx9eceofzmSkhnfBZlrfavBSj+OmymQX2n0pZP/T6yhyRc5KgZ
Hx7vjr1jt3qc0OwhIXnR3u3RfOARo0c+Z7ERUubBupBI8dKMUh68p7tD8VLA0ARRgW7U/caXtCaa
1C7okXuLOA8K1zQ6LNFzV6mfHk9q74hRQl5tA+lc0z+6H8mC1L6IdKAZicSE4fetnX0gH7EvcnLl
T6tRjzBt6x/cHjFMCVbX7rXqsc1DpLMMY9U0MKmFU1q+EsUNto8KZ+rg6tqbGXEBNFE8oDnKm5mp
dm/TVsDcfVGzNhjpoYa91kgf2dSBOH+eDi6rvW8GCnJdRMr/+A7dr+QUmeh4uzjsGOpSX7BaasIq
H7oPPQ3J0+OPtjsUnRLSOaTE6N7cDxXz4gxqmWRPttoPzzGK809abXSnebbN8H8Yaq2DoejCOm5x
WeUM0L3IJlaxLM2T0uWm38RJe0pMuJx/P9RKEidjXOOEbetL2vZkJDVKy7OY0OtTxim7Ii8WRaRi
aOc/HmznYVs5vWtHgYCJtvT9EqamBhpRXY0HDTcPjMVzex9SSe8rEoQ/ZCMjkMhMvyHlP0I0rH96
cwIArNLxguKxythu3tS6qNAGVQkcxGSmP2mrNKfc1BrXb60Ji3eq/RH9Cxv0Mcw+z/4cK713GCru
HEMQu+t+5djTx97M31Fb7mXelyeA1w4lnLJR3ijeiLZsnTTFK0RaXPEhZgVbxOdBPAYzJUceD9Qs
3urSyt82hhvrp0721XehyOSgM7CzwwEeEl9TJgTAtr2WJk3og51WbDsXHRfczzD8Sdr8ZMvoiMm6
01pC2IEYh4bvWjBXN4Gc14wgIB2ijETPdF/O3nRt+sX1szpxwtxq8qvtVPXZjJf4lC9LRpm2j/hh
OCw+3pN734TIfZVOoi3Bwb7fk9pgqalwyd+youivTmSl7z1hRufHo+y0fXnCbG8tAq0eTNu1bWnc
dSD48f5w5XDuFfQzXQ+6F5Yc1nM3uOXNGIfBp3bannO5fDEpSh8EWnuflzhrFR0GCUN4eT9TtO6q
ykEU4mmapzhcfdX8xsqXALP3o+LQzjMAro1N9PsSg9VzP9RU43qm1yxqXjcgEwEuBDNf/E1GtPGv
HTvDp8fLuzce+/Z3UkCkYG1Ot9CqRSpNSuVESeMEMQYHVm9EIvrvUKrdBzG49cG22f2g5PzW6gtJ
WWOLqBNdGqUCfP2TGTXG4KtV51rQGPX2XyLF+i3UiexzlfbW1WmV6fOyxMatmJ0jpdF1ITfXGvc2
sAn8OXlvtwJuk24z16Xmm1qdAmkyKYZn+l39O7tP+wvZefuFEsR09EDtDEtN2rAI11f08Lb/FEtJ
uY7y6k0rJ+wKq8VNMH5E8fTcUispAyjKCAt1tYuw4+MvvTMy+B/q4KQK1I23QVrtxJ09yNy7mZZ0
znpdljdvdKaLYsK9zBAAwnqm/GsZLZ4NgCGrkAqAHwwU77ezgWyLk5QMmuLwcAa8UpzsgaLH46nt
nE90pVcsBiI0LyFqsKRcOocoPmcgTkOlyeKwNY1zBzf2YPPu3HncRA7euNjpmPRi7+cTL0sCwrDC
sxyEhD8Zrf5Oxpl+MMrOfIAnc7WzPykS2Ouh/aM+hdBr5ESqjJ8iUrVzBQP885g7lp84y5HO385z
AiyT7ICuHgVGOAj3YxFPF4DDwEPbJa6spRctc2Batv7V5t8Kn66s8jbTvIYcsF6ij8LMEDZ1Eyd6
FfdkmQdxzs7lwM8hzgBRjjcBLaL7n+M2QzL0XPlPsN4jPJ6qNGhbUAQ+FasI6YhOO3dJPQd6qs+h
SCfd1yPT/u9v9xM/gouBmivhONiI+x8xN5VV48yr3Hq1XsKY34Nsk2sHDfJaB1t3d8KILdNexPyI
TH6zo+pKmMkQW8otB+PJVRA3meGnlYFZawGQ4QpRW5eXKlGVzHeiwUrOgOTap6Z1kZh4PO3dvQDE
k4uJZxbFuE1owXBeLi0rpo3VJcCcq9r+mCG99kbE9fBPphjplQaQ+WEu2vnWV0hRn/DsNA2/XBIU
sx7/mpdxJ0DFP37MJryoNZUXcIFioZdq+SHhOYHtq83Oqyarx6CYNRfBJPi1nhu/q1HpOjiDux+G
9Bm45CppyKV5vwmarjb6ATG6p4wUMKSOl6P1DpL4J8YKoiPmrr0381BFZ+T1Vs05xXtiLZTy9HgZ
Xt44GDuCD6UsT/IEvPn+Z2QmmzG2+/gptxx5FZY9K8FSpF1/MM7LQIBxwCytSD4aHO56J/1x51TS
8RJl1GBfmBNUXicDqWhV/Xmx7MRHokx5/3he69+7f38ZD9gCNV66GoDr78dLIM4vpjdxx4laCbup
ni7tMvT+nBveAU9hbyi6snT2fmPrt0996Q5x6Y7cKZmlpH5May2M3QXNvBK5g4MLbHcs1pEPBlYR
UbT7aTmZVYqyzOMnmSWdbxVwuqxOnYB5WUdNr92haNdT/FtRA9tQoszJSafERoK2UJP3yHOYn4U9
Dm+wbvO+Pf5Ye5vQWuVQmRFp2FYNs4sUzOftLH5qzGE8mXWknJ28EOfHo/wukG73BNoeQJmgGbkA
Ie4XzxCxVUXjHN28tJ/Ss5PS0n49JzP+BtLS+q9pmxdaIJyFHvBQN/JHCtMluyAFVeZBUnmVFfBA
zClwOi/7JOapy87xYNNOauSs/ju1PKB+HU1Vh9xKm+Z4ssjCvLQ86Us4LDNFwy6x41+pmYGN4y3C
ISYx0ikLqrZwhlB2Cgz3xbHSJMAuxP1VonCkh1yl0zscw6bIpwJVTG+bqGI7q0hUymD09FIPtKx1
nGvsqo0ZDElil0GGFtkZhqtokObr7TYc5DR5J2oK+YBfArCe16q+uJ8zLZ/EK9x1JdrRiFSeZjPD
/bDDv+paOKUAquHUSXZdctv4bhcI9vtR2cfRKZ8GsVycYlS6kyYrRDRrtS7cV8TY8zWOkc/0VzWN
N4ZSgRKeR6X/0rqFiG6J0bb/qqrwkpOi1vlrvZENujWjQIoEMrzsTxJUNUo64MQR50VLqvI7+lcf
6eDA9kziVG/9TseBzS9LbUaOp2upy6WKWf2g/p5mBw/FzjlAnYiHGtwMovHWWjv54+aKUpqyOooi
t8wci2f2FSa7RQz6YqHQmxyc75eFGCJn8DnIBuPqRyN4M1jbVkZctnTx7Dg9UdOffCS8l1AsoC9Q
mQlLUaCF6CRHA78M3wGxsIkogoD/45/3A/d61Rut4yZPpprnXzLsEb6O2pghja678jaJnLdY1rF9
MN+dV5ikgQsNUNzK/9ssrmskUd/kJlXkpOreggP3rgjBvx1NbBEyz/yH/qJyaaeBGnjVNwcX907z
EoIA0/4NMCDCX++lPz6th9edKWSfPkGnLD0Ui4b6gmcSda9ewtnrWnOonlC31Dsf+q/4DuSnf9cb
HlkcCqo5hvGtcUmTfrw+vql2thwAHDYcRZjfeg33v8sRsVjSVgXAVGEgydNJ4pb1UzjRmDrY3Xvf
nVKVt+aqyCZsw5AUQSt9ydoE3n9qQ8Fc+qDwxH+qEVd+1nveiebtUX98b3r0TtcOGmLqiGHeTy/J
ZlGMLsQ+ZE30MxeIdouQeXqVKdqRBvfeUCB3Uahe02KSxPuhcgkSjACLba3R8rRou4RDqw04VZfz
5fFHW0/I5nWB9cnZhQhCArxNLaLRc4GImDxi2RwZflV48auxrwZJ/zuTlxQqlXpwenaGXEMb8tpV
SZBtfD+7GCcVzNzcGAewOjkh+299ovUTn70EmancmpSDA7OzWTinpHNwQRDdM9bV/uO8VJkxUjpA
tTr1dJ7ofvpYtkX1HYi0HSxck741zvP/cDOtXJc1gVlhydsCXQEy27EnjwwybfqgHXT7rTKXYzBO
XREghSyDqa7/2lhxFYHEAJwPunpzbeUwlmRsq66BpjXXY4RYIjVOfMfcJDoS2dn7hKsThYlCI+Xr
bY9Vi7vKRuNLuRl4Rfs0TJLAyCo3XJW5LlVaKKfHu3Qn1IJoutJpVjA7wI37TxjlkcgcOSm3Nm/r
745b9oGbW0cbZefYEeZT1F/xF6S5m42ppMOSObmr3Iqu1C/j3JdBtZRu0FWt9ffHbp0MuCw2JbiX
zcOVge+16ZWSTCde6ieJpV1mo5ShlRT6CdDWX9vDsTP+HG+zgPM0e33hMTVTj6vXowLPRBjetyxr
3BM+n38v3wk9mFiVx5FlRCXq/ntJI+lmJ5q822wuo48MTPWE7qoZ9IMiDwDCex8N+AYM1xVLQfX0
fqi5hlGhtaZ36+Z8Xbqqvpr1xKx62NePd+FvetHmsqQYRKhBHZpi7Tbt7Fq7jnMnwUSt1MurjfB3
Tz8/G29T6WRVgKuf8XbMWy8/4eCc/duafTv642rC7MOZRAjSNGZ3ucrSQFu7IHm2P6qpt8hPTjeZ
8mRi7aIGOp2lJhTVolrvMDXTL26ZW18zU1ZjYIGReU6K0v7oVIv1FW1JYnfbXgrjjWwUJzrzzFf/
1oUhkCkcXPk6IheKf7oEnrMPBQP3rXQC3hVMupagGgmcXPVHJXI9vzZBq/so70v3J0rvUj3B+oy/
p/iHzH5hjap5c9tSHYMoVYdvuZ6N/QVWqvWFqhyPFBkKwvVGglSMqWhx7g9ON9P2n53slxgjnabU
44+xE3PSeuM+X/NXIohNFLTYdmanNYrUiZ7bz8WYR+GsoXuOKLlN8kHSrADS+K+AEntwdnd2HH0X
2AV02gkGtvY4nUYApeKSi0WFVZ1HQINhkXTUe2Zr+vB4knv1Fkj2UKcZbqU1G/e7W9aKtMvKUG4K
5nrXmdwWppiSz8TX7EClmBWfx2sM2sQ235ql8QPls+avixL4q9BfxLoAECR1sPvfILAO7K0SYKCQ
tRfYgGmDqHWWT4bMl4On+uU9D4B7DQ24EwFlbfl9QpilE9u0wkcEMa5Et8q1yJv+1+NV3RsFMBtP
CcUjkobNPW8twGfqkvAdF0TtVTWP5g1dUP0Id/U7EL+/LugCgi5bpQtWTOW6kf4IPEo6LMCPCDxi
+K4/Bmplwq+oJ+WXyOjHHzYKx3WgAHGIfa8duo/gKOjZARuRP2zyV/lKxmgCTGY3mMBuSOvDafH0
nzUwGvx4XQgKPupWy3ROYlVSw1GqJvebweg+YaWXfnVbMSa+QYPwOutTVoRZHGlrjl1N3wFFNQb5
aAsnpaan6oWGvSD/3SkaalNCTMj1abFVWzBWVOOHpOZOoa+orNYfuC1+TWOVuL5EAt6m9DxnTaAP
kxtRd6zSj02yeIc18Jchxyopo6+7wwbzu3Wrl1ODrB/AMSCIbv9eo+n3Ix+mxQ6QRy6GANR4h/uc
gzYmpQH5GeOE5TKnsG7TRbN/wI1N/8nG1vuptPbynC5qiaGOan9+vLNeOucBkFzl3VGVWiG06qYp
CoKy0N1yTJ5QM++eKgpfM64Uifg1KG58JUdDLluH8vhqLuOBIoJYPoklH091pjihNTjqeXB6++2Q
2Mvt8U97eWvRc0KYDdrV2mozNr8s6Zd0wvcGVX23Gy5YKrZXK8K+p7S1Ivz7oSCVQyZDsGYNdO/3
vau4NPMKNF2k0quhWvTYSZRNdCqM/EhCaWdWXP3eKsRGzAsl+H4ohV5T3iUIkQg3HQJ9WsqTDnr6
/WRUR9igl0n/SjFEuJ9AQ+Py35zm3issI/LI/5Yy+671RnJZFEsGrjDaUHc79Z0HKSHEIV7101Ie
MfbXNdvcJSh8kk789kVC4PR+ohoYBrcvqAy3Rq6GovVkCEW3CWLPw3kXegaQwuZIy2ZvyvBpuCOh
d3Ihb1Y3Hh2RKyguP01q5p5aGjA3aXe6Epj9GH0oo2gG8BKJ6JLUFYWFpm8V/eCZ//26bCdOWYku
Jqk+tKVNLoy2zDh7kR4hJCxzriOvEDf6QJH3a8Z6QvvHo9LU+wOdj5vk/kivuCDxKi40sJVTW5o6
8OHM/aIvpfXLHKtRhADadaSTVWGeHu/7nSvKQjaGuvMqjOP8fsz/uO9FYjRSyzICAwXYRmgpXvJh
iqkjBdVctdjpzKXz5fGQe19ojXzXShTh0PaoeY0JMs1po5vAuKYJaheMHFLDKXFnjfK87cs01R1Y
O8vUXms7TtTPWtqZ7sFX2nlROfDExvRkYMZu05kyVcnG8paZG94cILNUvDNLWf81GQP3BoveI+U+
pIC2FZi4IMhE7jy6GTlOnGGr1PalE8PsnUD+eB9d2uqfHy/vzvUCvIVCBYQk5Jy2Pc9Oi8B/d3F0
g0z2riGqPkmDgsFU5OKgeOa9jGcpLa2tenSwAJZtUdpW3gDhnyUZ2iS0j5S2UwvONs4OQVpP00++
/oIWO+gmAFx1KeZbnmnpz5HiTRkqZd3+QPbcaHyYb95/kY1co28qtvbaylGKx+BkGv1OazItWDR1
QvdYKGp3bgeltJ5mvaZs5nSU0P/TOrVyAj0eJ96tqI69a21N7QesbPAX1ecpqi8y1+vPVtpRVQU7
kwjcYEhdT8PQDDT/o17+pN+CtpA+KeanQQNCg/CbV75TaJXePApaZCxSMb0PKzDjGUMxTQvNwbSr
11zfk3xPsReEs9tnYgkjrQB4PZjN8t4k5lYCt/RyKLGiVNprmpdIg7tloyWhorcmxmo4HV4SxLmn
D6KKNOTmqxmJiNb1JitQjdqRQdrrao89dd2/bVTZCsqnDt3TpFA/97A6PvboILW+kijD67Ro6thf
BFdysEzAJyvhuR8Ng4wK0PTgvDFAl31xta5ygayg8RimldOY54QaFGDzJZvQlFmWqfFFO9DtwnAy
biFpTMrgLzEGSX5TRokbuomN6MsioqIP8dPJ+hBKglqgUbJ4FjS1qoABoscKQjR5Xf4fdAVsklDU
zg7ukp1kY9WgwTTaocICF2iTtXdZYUmpx/atmeVEqYqU8kNGuADydoxTxReWxrIMss8LhArrpka6
3hXuaVYpsR90ml++dxC8LNpFsN/WWtbmvRtaabl0Iq2bSmn7JBU9/VZg0nFWxYC68WRNZ+TnjwKX
HfLNakVKt42s0uKt2UQuiSS1sqzWvs3odqFxZDYmKlVmNVt0SFHq8G2jjf+L3aKcTrCL5vzjiO7V
L8scyq960s7Fs5uh1n/wYV7eQve/arMW/Ey2jIITs5aLOCwxLjxVdqOfJvXQe29n2WFPEGRrBsRd
MPL3YYZjC477qJs3jccrAPCvPvVWlQh8LhfvvHB8X0sDkbC/vWbJbNfQai27wbbbLDu0PZn2YjBu
A5f5JbLVJkT8ANrGeCQ3u7OUa72A5uPvcGJrqZlKG9eaDGeeHsh62Egr+yDVRH1ueiv59nhSL6KB
VRzvt4fhCmtztxwzWoxpPeixd6t15cPCsj5pY/fJ61KkABcjPnqq9oZbK22QaJnhC7qBVpqVra0+
0WR59mlJpBks2CgGXhYZgSmWI6POFyvJ9MDJQ/0kFAbKtvlmWEIkVqQuYPYiR3yOBhlhAa5ghlqX
i3IkUPEizFkHI5MGXQbOl5Lp/bY0e8BABSHBzcrTNLqWwJusoCh1cWp0u+uDZW6m2B+wYYi5u5Pi
bdcv5YHm294CrzRaIAxEIOTz979h0emSYIDq3Fy66a/j2XSKy9BpekPGUZTPNRf7p8c76GWnj2lD
AaSnigI09Pb1J/0RUJq8KQK8kXdLctfuro3WFUto0NrDpSyOGi00+qxtgt7rSyOkPeXZwewOskXh
Mo8/12kygraou7yDc1/Iowrci6CPXwf0FwgJ6l58mc0OUNyFt1DBKbYBzfhJx9/gP2cw/lq+dh2F
uI+CKwhQRG3u18DT4a+hsY0hbNlM32uB37sTzSAOYqSMPj9e8L0ZEbYj0MPjtxaH7seqDI+2CR6e
N2RQphPRcv+c1qkePh5l7+RwPrnsVsQ6CfL9KISaQpA5sZmzMQ9yvE4uVHtrP/Ko8D4eau/cAKml
wgxgb8Wv3Q9ljx1ujDgh3jqtVGPfsQbjW00Q8b7vRfS1ACORYGcTt8TR0QSe0KaJMx/kBnvnhjd8
pf9B7YfSev8bNAyLMEGa3dsMWnH1C6W2BSusGzLKyqWi3nArPZr3Oq+7pNFB3xUxNFghqE/QOrof
c8Z/gjxBt28kO25YlqK5GkhV3x6v7u+EYzvMGjKxJagFv4CJmq3mKpm6WufRJqsz8HDt3F2Awmcf
BSID8pRBEXBDrWs6iTWQjQAnnkpF+850XAA9S2pVTYD6uWJ9bzG+eddHiKD7VEfjOFC1Rc5vPPRy
kjeRk1TfZGVJ5XnpUcwKZs+J/x1MUxDwK+VyRizX6wLVwv7JjBRMlHpszDAz6jSjuNVjFX2RdCj+
dfs8/4hNtuGGSP7M7lU38YEJxrYZvqvODOIF6xcXo8UsrZDZ7p2/7gvhcLp2RKkl6EAprc1h7icP
InNZerdCaKjLa0USDrjAP9VZc3Rdr9tq823W+AWMNZc252wTNJXFnLS2glf3TPgfAFDx/M5MslBT
AABZuiCLQ2Xs9HhHvKz/MUHgqg79VwgL1rZeT1k5ry3EDW8o+ChnWmQlGQqtuY8VaOOnlIAyDkr6
jK+nobHeLl0uXivUWN5KO89u9uDNiy95B757SOom18c/budQWPwkLmseL4ur9P5Q8GpZS1ZTK9AV
u/onUqzl/RxPzfnxKLvrjnIIgFmdFtlWyjIzOkemjevdlApJuQz9oAp6emK2rxyYDf0tU7rqnybL
UQX/HwbmxGOEgtYtV8399KLKi1DqGaLb4EkvXCYvCmY7K09jVqlPcioAhehl/PXxoL+rfttthn84
hQ+wbSs+/X7UWnqzG5VFdDNXEqsvLfBVYSIzfG1KR+1gV+e1/C9bxoTFzp3/a6zEfAZZMWqI/S7G
dJU0FL9HkcnzXJpp/G6CIFwfLM3OM2BRPyPqhbRGvXRzFnAVnnN8aDyiXqu/8ZvTQMkKcS3avkaI
SytetZ7oT10/6ue6sPSDrs7e8CRxvHkUanmHNtHbrNlZoTUpoanrtl9IPI23llGpbAsHkUOtK8NG
KzqffHsMJkc9QpPvvLfkFhBrVrwQFPTt8G2O8/VApFqmbfN90jMHyEI2UwwYjXgMH2+InUNGtQiY
PlXpVctms9ROPE1KGxP162Br6ddK65c9qf3/PR5l500lmAf+TJYGeGDbkisTrVAVpXJvcb7YV6S4
tM/JLOVZjUxFDWTz16w2DjSa2DCw1jiU2/t+l+eGbOuxTbzbmJfRpUP+Ozs5om/F5fG8dj4V8BWk
4EGQrWSHzerhiujgFdi42A228xkt9ei9jsHxqVGBszweau+qvhtrc3IXHRGQKCM2Am+qCn/2RPyh
L3qwizRc47clJf7vmHco1UcvmoefnW6ilEuZWv7Qi9TEuswzqbo7ZVo/ZU6dDgdn9mU1hjVf84w1
wgZEsXVlQYPYaatadW+TGfWXMQGHlUJG9p3Kq6+C0xxA/DB8rg6UP5KJmllfFvnBdt79IA4/gOYK
COctxpl3ecmVuiPGR73/tWkrkNLaKnpCV/fIy2dvKAq7wDiRTILLvv73P5Kdsl/a2RLsscqU8a9O
Dv0JI3P5xbGrT48//c4ZhSiKvshKmEdGaP3vf4ykWRT2UrB8t87qzJOI4urD0iXOgQrwzhnlgPL5
0P0kNd3mrItL789qiXsRqFq+qLwJ1xG7j3cpSx0HudfbPx9Pa+eaJc7hkl8VTVdw6P20ZCakE6ul
e6s6YNP+6hn4vaM1PX9LNOE5vll5yY+lLfoPUwEbORiQVz3atXu/AfgUpHY8u7gsNr8BVWWcSMvR
uaEJOn43arOYfHcwysyPCP8THz5fudCmaNtn0ArL0+xiuXVwstdLYvMk88rBn+D7UpfY+iDMS0RL
q1etm5dQh4171/A1a8xPmZbAjqoL+X7uFyWwuqg6eOhecoVok9EgpGxJukNIsLlTHKzfnDFu7Jvr
1M5yMqfOPDf4X7q+PujG8Arly5rqMqCfyzha5ddEOtGnzHOWN3OXR0eHd13s7UIA6yR1JjVB6m9z
m0akV0lRRNZNF22HHSCfxh+hYIR2antnrW7rkyva5cfjbbhzuiA1rrgvFDZ4CjdbgFQQuH4j7Jvo
7e/NQmAPKyI5KMbsXBaAVXkgbE7wKh51v9dJKQtVdExNppiZCXVq0PSe+/knJsZ2c3o8o93B6LCh
gQQOhwD/frAoi1ev8pladCaqW4l+y9Nq/hl63WheHw+1t3jcgL+79GCbthuoVYUdFfZk3ajgAG0Q
tTzPqpUfnJDdfQqQefUMJDJ60WyaVGGM0ZxZt8WcmvzkqqUgUhVF9oGqUiaDZtGyV31aZXlAryB5
g0Ay4i7lNOJ2W6oCmebH095bYQJobi9KIjDDNufGc6quK+acnapXyfNAUanyRxiAeagOrtmHj0fb
W+SVHATD0CF22nIjKE+a0+J29k0htw8kTa3V47U4SIR250TllywI5BRE/ftdY+IPNJQVo9C+hTZo
WGOQm818BrrS/y/LhwgzkGoQWtDV7odC2rC26pKhYCbkfoEb0c3LJi+M4lY7GGpv7VBYgPe0wrfN
LWE6SVtlqXXbvqmOIp4GxgNzOR0Zm+4EP6vmHpBf4h5O3FZfw6NM4kIJ58ilwvtXYpMcBdEi5egv
9oz+sQZo9V+iIxuhI7EUGDFXZR4a5khB6/FmefmM80vWqwx0PPzXrRN9F9NHd1PNujkgkF4PeY7a
0ijteMAA2BGv9FnqRznE3pBc2CbqOiBOqK/ef04b7GwaExzedDhzVxhUq/YN5K9zjBXl02T0R5Xc
l1sV0g4UAD7qWprZkuaomw/CcFPnBpVhCDPRxmgHx9apbME2Pl7O3aFYMXCT2P7xRN7PzZhUA6ym
Zd8KjC9hcat4hyJhem66TD1oIb6MRZgVOmDE0RRb8WO4H4rYi443xp43o26dkxpNw3mWww8tncxT
njmUQxM3Qj+rwTxhzg7hf3t7eCUHYoa2evNyWO7HVzNDScAhObcJTyGQEXH7Ea8r7VkdIjwAG228
LEZb9X6OZ1LqG2UyvkGgp/70Pyw4gRB4iRVCv/0VA6S9zDJj56Z2mjjr0DwCUMjFVdMBDjweaiel
gvKwWtJQ5l031OYaR9LNdWCf2zfg3wiqogKm/1NkyUy64iqfCqAUF8US3se2nezbNJVYmfcQRl8t
hTo+t67RXPp0yD44fT79evzT6BWx2vfB0ArXXVUKUF8AyrTZeELR1WXAdwalh0T5UaMzEaGnmaKu
aC+tUUCo79U8kOUwDAGWrOri513XvWoiQ6UuXqL0dppjQNgoy2KtdevBXv/QOwRW/Iw4M/PNWB2a
sFXHfg6jwajQiG5U78dstAts/ZWwHBZOHmMHZOryqxkPyvR1LBs9D2qztL4Nam7yQChpjmfeUtvI
hEXIUQJSWjL86wTwqqWVdePDv4zSEMxGqpxy3ZPRE38lWp5rk9vCT6NYa8Okpr+bI7k0um8jKn7z
h65x3PSkDKJ2L1NTJO/aWp3N761mTAYK4zqCdZrMtHh1qrfgByYS+82wqD3UDlRQrNGlkgqGSvB4
2yfP66pVzWyVMX+TCa2frhSSdOheaTkR6jZCsQNVlVEfmqmBpombqYp24Smf8nBQYss+p96klWFV
DGUPbc9uqmszOYk8x7qe1W8GW4PWBbSlyT47qA4ovouET/oMir1ZPabNGgoqJmtophtggT6bqa6+
XSYAF0FmS6MP6j5b4L8YaPr5dkeVjXM3q+8m4Q7Fa7ro1sfF8kDsJx4Y5hO2yRjHal5cYZaGAl/s
0/GyzGs9VMuPaVq0LxE8T/PUirqOXyma05U+OUaOX52oBCy7VKTthT5K8673zGrx4acJzy/w7lv/
RwQxTjryxIBUCTgSf46UxSUHi2vlJIc2lYEDgTj1h97KuqCsve69YrgCe+xCIf5TZMMaBHk1G5/K
2i762BeePUosKfuieSOitGl/ZUtbfrXV1AbhYpmz+5xqbvwKNRe8RLKsznvkK/QIgYS8TpFqV1yE
QNSi6l6JUe+s66zYJGcA98UXrywaG0yPbnEOqJB8Hcbefqpr/Jcv3axlQO1FPD/J/2fvzHYjR7Js
+yuNfGc15+Giqx5Iurtc8xCDFC+EQqHgPJoZp6+/i5HZXSGFELrZz7cSKCChlOgDaXbsnL3Xrpyh
DbvcScYDEZYGefWuX92rHGUwWIrRzkJiNK075XTBg0qy4m4OevMs5TCoRSpz6uq885lShkPbaMEJ
fgl1UdkLetGpXL3iBG6hSCJRUqztZVWYU1gzA25jwklUF/Ko6rhve9O/LDMcrsyCG5zlok+bjuja
vL70Ae3f+MFoDaEz2Ike22mdTTw9a2fvENvqnAzTFMUSXhVjjUy0UQ4kjXa8VXpjl+d6Bd0MxfOS
fLbreq2BIvr5PSYkr4rcylk/BBQo38e119cdYfPzh3KdO3XQsCBIUHjW9jcL4mv35TC6t+kqNxGP
7knQz43TXHZj1bccQR3rWzX2q3axTIG6mxowO+GI7F3fVX7elyi7Fs87JL7Kq1DUIEP3LZ2GZ61y
uwXR02xP4WjVVg3j0VluwSD0TZSx2psh8cGqPgZdMxxyUQdBJKHA4VFZglTHE4a7+2zOGRTgxdZz
vjIl0fmsgbLaMNMsUqLLLglCXXP7ct+JysJQTiIXX63m7K0pU9SZRjKfKXNURUQJONcImzvaCl4r
pw9jPvgcNgNTfCiG1jNjWjuuGxlOmx85A1QqXMF536citc2D06dznBRjhyUdCWcWyVTox3Kw5nFX
D4OmonKhy36czRQ4pDEmxTVAcvdLbapseO8A9qMC+WWjYGy0OXzpGb/eKOzCZ4/EpnBMyjQYH9uA
LsbN5FSGFlma5fV7e3XhXXogLs1zjKgSc8+iLUu48TiN/ZypwevCxukhReUlmmv3hhWsEd25U9pO
eU1TSOS7vubPh+Mwtzz4Xtl/R5Xvt89L48p03xuYLs6l3hTmeR+g/PngsMKloXLmyT/lJk0RuC56
uz5kVSCayBU2lFHNCRYS07ATFI9MK/spHq1FWQfNs2rjRPqGtKKgS1w7Ih1CJd89khTrMTRn0J0R
cqe0uBDjNMC2hqgyxyOJI5xb7FY9Vm5WlHs5uaiOsxqMaZRqTrZEja9qGWNyY3At4LIvV1lhjkx3
tUBwvw5Ff6qWfEpYEBt/DgmBAXcKIdC89vOWMfsgegBsZbkYdWRauaBJgaPHR6g6j18Hpx3dKDcz
lcV6r/jNIU+ya89se3Va5r2RnKCB0M0dQaVYjUQaTOJTqazadGOPCar3uE6Dke4bW3jJrrPwIu1m
P18IFsL2sVafERT6RLoVudGcTYWztPuhonf0dWrrWY9wZLlj1Mym3e7yRsFMbEFGDzd61WkVkOp1
+TL0TmPHmBOrO0mGifaVYOf2Mm1LS48BwTTOdBSrMDoZKjfV7Ytq6ZUe9bY1n292XvR/o3S+esp0
kmvDFanYw0PtPztuP5YxXHrkzobMEPECAzH1EHgouHgYVfp4IHwMbccSiPSjhLbqhI05z+d1D2Dg
4HbcP7dAI+pHBuFeH9rTVGYhHDHjfklMTVxhMJ6NcDAaaZ2jBrAundFdJwiKdvFNOW7afcrSqloO
zCOnc+mD47leqa6yXZ46ZhEWY7kIRl3ufErU2Zjsp7UdP8ENMwMKE226NRLHOdP1UvsULPwD7X5Z
OK3lXh2pJUseWhqATqgPSTnGk1xWKD6B0TBtVrmXrRFWxfaxRuiTRrbdWdcDjfDxzIX7Bv924T2G
Vq2sJeqsnnjFjEr0ozc18lEKX5lxUBfMt3UkpuqsTIbaOlBVWeokH1Xz7BleN8WNbMqvdaDKPiwD
Z7DCjp7lfpVu/pgjgfxSe4bmhK5egZVMtSn4mIuMPC6XqaUK01HNN1qn0TVgZ81FyNaFCVb1bm7s
bbwIwR4qLulkGs39eE4SlDjZ6Bl0A/O6OcqCadxJadVdwou084tiWJJvcvKNPjaMbv6o0sXNYnrx
/rULU7UZY3eYLe9mNpLajqw8Uc4e6RUWu8HuKJmMThn6Z0sAmz1WlZu2ZwMuvkSLBld6S2yB+kAY
njmIg5tuk9APtsdmP4ksSMA4TQ49AmVZ2q1nd7V3RkUlP9YSNcijv5RVES6C7fvCGArD/TQXS3lC
WwMLWN5mAtNRX82TPJvL1EquPDPPh4vC6bw2AkgcnDkuReUu1YLlogv0+etYrMxxIMQUIzak3r7p
slLq16sXkBw1DoDEWEor+8lgRF5GMBaC+dTyhT0ekKuI85mWsRtWeoMst6XKp9zFMSOvc2SoR5mM
Pam3K8bGMLGMEbH0UDSfJ/J4MenZap3YwZgvXSt2s0utTdCRjUlXjjvF1CHlpqsXByRq3t52bWNg
oVr4xHpn7e9EX7bTJyNTSbVLWV+u2CwLD4umpn9xO7+/srRC2qElhG7AI2klJAZGF0tILsLqhb6U
3rUHJ9TGo2p76tzoIEPd4DqX9+ug8XxYqT9cDC739j5jQ8DfMJR+pLt4SyNyJPolci0yFOPG4UH6
TIhhuexTCwX2WbsaOTFi6Zy3nzNNSONgQ1W5yxRWgz3frR9ccixcVORm7njVJW06R8jYp+miWzzU
08KsPRlb+bCW4I2g4oZVvog6tHs9q9jKKU72VWm66b5raLywxxmq2lkmUSocXY1279QEVUZ5OiJY
HkvTeVL2LI2wUWZFdAj9vpBhDzfvQvhj6C1Vezsji/xqaCp/9rzBuq5q6OhY8JviWy6G6Zteem4R
d2MqPKyNGLViTlT2HXPVAmeDseoYO7n/PrMjizoOVLs8BEaf3I3uLM7auVm+U9zMaIuqRX0c6dCy
TjSzlCEJt/3nyVyr6lSrtHXYo0FpPnqW6B66xMjvGAdm5KWVVbeDBm2Qp5SP/henZNhHinmTl3ED
dO676zNFPk30bGyPhmraLJ7GTL9qfa3sj4QD5Jer8ic3Ij84TUI5Bm4W0XLJPhLZ0Hm0r7iro0L3
6u4ocSwUMeoodzmXret8ztCLJmQLKU8PiX+Yv08+U3Owi0Qc+tSeFwOh6zYFrQOdvnKd9Nyumq4M
cWJmJHwscuDoKVjPnNJbGRdyiOMrQ9F+U8+iQQUjU45IWlPkT2uXrPaO9hNRdLa0xZcxbY3u84yg
+xPak0nDPtsCkmucjJWWYD7NO6qly45+miUt64YVfJnGpXuyCUHjaMTaoT8s49w7+2RIDKJ+skW3
d7LvmkvTq4cHCwosu/xkygulDeY9nWe5Rg7ivjm0xu3s2pr8vUPXLrkb92JGExnKau38Uw++h4Wf
WYxDWA5VDsoI9ilxGG7b3ExrOjuMR+tKRYnQkyNNB+/epS1YRgxjkg9+A/c88pdeDNc0G0z2lyrv
IE0ERdDGi6atT4036k7YKjK64gFLJ11Gz12s01mafhHDl1mM3axVs34wkSudCEN6Tqy1xZidV6a3
3g5j29sHRLnc42hi50+cqC0ZKWl6Ksr8gJMi/g5asyV8hk2n6hB5SsHQXRLHuS4nsCfZfss0WT/K
NONdBlhBsDDkkxHZ7gRKeF6sWsvgSCSr+62RQB4+/75B8kZfDtk7k/etXUYC3KvWTRs0s+Gsq3V0
klbujKmhrprYaQNYLu+0id64lE9pDSqGeDY6jq9mNxtSK08qYUH7dBIqzElVh5JY0mVXKuxd7/Rv
ty7bq3KeZFQk3zq2BihFW7P1p2EvHEqCNDTfPK4jkiMeH/dilbbzzuRve82vrwKnkM0RhSpRJq86
8IWtO33VpzpudD2/GBwOo7lZu+fOgglk1PUuWqzK+NuTth9zxh+aLtrTr+no4H8Sz851/ciArD4T
dl8e20B573T833prTKJQ0W3xstiYX36APnpD0yZy50gslX9l0hOmzpTimrx3+0PfB3oSLhk31P/i
sj4OaVza4L0Z17+8rExrma+50o+G1ek3Wl5gja2cfD9SB9qRUTZwydqgGPt3rvtGn3DjToJ0M+Cl
szK/vO44btLErDSOtVfbx1Ir1BRLvcT7YS10jcNUT9IzQabGeaE8o3+nZ/3Ws8Hwmkwjpn84MF7d
R6B+9IrSzjgGVbAdV9L82mmLOuzc4j2w3BuXAscHG4ycGSYbr/VyVCZ1pUmKEpI/pjidyyTykkSc
LLL727hGpHHEeW88bMPZmq8vP9PW0tM2m+B/N8JydgkBNfuULtLN75ewN8YmG4aWuSbd300D8eoq
sla6aifnWEMYpHXqqO7TzOZ8ZyXTsHfhNz/9/oJvfYIbYnCT1eHAfI1pGu2hracqwLbCAWtnjNI8
nxoPDGtVvsebf+OuJEEFOStOZ6R8r+G38wjlwcS4yR7cGv1uJYtjl3RL0pzIRBMHGMY+eZFyaigS
OyN7L8zs148WbzUKwm1GiwXCfnVb1qWgUd622GZkau89PU/OzAoHkh2MesxcaTn5/Sf766INbpMG
G5MbRINIuV9+lZUB/wFkknVct4Mi0ggRm2MavLMRvTEG5zIYLLA8MYtCY/XyMobXUHr1hX1EJa6K
cHKEuAqaAoCvLKfmmVFCc7WIxjmUmWYYYeAWnbuZu02gplbx8Pv3/OtXzE4EXEbnH4Y1+na3/bRR
+Sth6B4nvSMRYO15kFCFa6apTmlveDd0MgoIp4EKfbsuD7+/8lvf7sZx5wMASsWI5OWVZdUL0xNs
yGIw/ZtZzQaV1FLvbeU3l5ORaH97ieWdbn4O8r4o/r1X79TO4I5OXW8dt+eYRVy2eLKtfF8l7Zck
qN17CsGalsww7n//Rn99YME7oYBGJcyDhEHv5RvVihG3MGbDo1ulK3A6R8WzWfqc3fXlnUv9umty
qc0LzU3MA/Oa5MoBriwKB0o78p81rmqRXkhaylfplgFUWkgARtdz/3atAxjQYGxMqcPu8foxHd1F
tGot9KO0+/4YqOTJWfT3gkveuFu2so3FCH8bIvftnf90n3Zj1uakaujH2ZBuH/lqqr/inZYXxDoE
/U74ufOO7/uNr42AAZtNirYrkrpXq0/uKkHspLUel5I+tu5k+ensNDmxB379Th233eov6zjiKhi7
wxrgO6PwePnmyCc1x9ZRxpFUoHW3Dq75dYP+HbB12qcDeI8Ii8sAyUJxlgFs/M6K9MZnuwHceCYY
GnM4frVR5llZeRV79nGEz7gbxpEjg1skjAjXIlKT/b94IIiBRRP9w+2EZu3l261LJsO11NfjaA56
1K1le0DsMB4dZ6zekUO+YWbDwUYJgLLBQEVsbWv+T/fN4LhT4yhXPxJSx5Ota5543JIq+tCYsuEp
qAiQCtPCarAVF4FWROzns8TCPRiXSvYltl9PH8kSn4Pmb1cOvDQG1zr1O/i317e0TTnrKlM4QINz
53awrOWrMc5FGU9+Zz91BsfDd57UN5aHjapBPc1S6GMTfflh9BVGV9crMSihPjqOupjjZbUILHU6
dbqFg0YKP/nvV783BAkmY0ueIJBUkBdfb3dYmk175KR0pDfhbf6Xgb57NfjrZ6zfSGv6aXCSWLDz
7rt8hlNmyLqOy0Z470XXvPFEbxJByMmYwjxKwpdvX5OYT4y6Z+Nd1nKf0K04mrpwdkYv3pMSvXEp
5BfbEZDlGDv5qye68aTM6633ZvfdZZL78rI0JASVRjN3v/98txv41drho3dE9Mtb8hBjvXxThpCi
FZBjjiZNnz7WEodmp9PWxjtr1FvX2Y5FfIJQyDimvLyOOWdVXhNdc3Tmoj1H9t/Ey2jq79wtb5Qj
rIHsYRgm2Ile75XU543mdLZ+dGfuf/w0QwGAdCkKcw/u2OzD3Ddpm86l26b4YJvyvXPnD6/Uq8+T
3YX/EZ672UZeLYYYNWyVuovBbkZtHQoAzvhDyoa5M33lqgsdfZn0EFG6ectDHcCj6C37CWpdcB+4
nfWkl/N0n5CZvkKp0epL1dOQieZsA5xP9Ka/+NlQ25dTkWFwd+upAxhhKHEbDExqQl2RxXC0oC9c
WRSFj2XmOw9aCo9sBzVjBfssPPVlcIr1zBKl1CDr4f2IuwUFwTsF0xvbAvstYmYsNAxAX7vyncJv
Rcm9d7SIXWDEMoNO11I6/Ax9Ixxn6uT3d/LrZ4ZdHYEWVmfuAHhFr5fqAn2oIfAZHMfZ7W8DXJqH
auFfjdab33lrvzAVN1Y7Lk2aQRiDUKBt7/2nbQFCV+0jkplZlAp6uyIxxGWlebN5uZbwbqJgmOUZ
BAaiFLQ0zx50y9Xa0BkD+4oV2z+fV8abIa4y2H+SYYcZFVM7tPeFnSzeZY9MOBrQKz+SPxXk3wan
Cs71SQpCVP0+c12EDJMDbnF0jDKGsuFkVyKbHeYjQ6faaF5IGIvSyk1SXOee/rAuwUrMIYxTuZ8r
HY6r2fXDHGvCrUSkbV6nkLQ1LNf6OvTpiZr1+bOjmRlK2trlDcra99M4K6auuZ6mSeydWY7LpZ3U
jNQFINrgxJ6C3LruzbSgi5SOJUAWNuruiOQkTw8tk3r3hJHsQnahjwzp4++//NdbE18IxFo0j6xi
LGavQTTwXyqNZ0Qdc7/zj2MzCzqeBEn254Lknn6PCsa8D9psTt9zCv+yQXHpHw4QztLo5kBJv7wX
CHgxbU1zx6PlD2lJoEpHlFQ2tekXvS29McrIN9FOXQn/+mhIzfjkw8NcQo1EL/2d8LI3PoXtlqQW
pHeB5f/VS/FUgVIeNdgRXv0QFQiHwrYU5nNgM7tyu7qLbE+k76zsvxxI+QAIIcKoh44uAIaxPZg/
PQy4GpGgdK06TmjnuLaVWpcgOkHbS6Y4dZS4U/mYLUmrX9RzisewT3vpxlrRCYazRlq8xzB8vRJQ
rbGbwdzdfLS4Sl69oKzJixy05nK0mza4SpVWHH19suK1F+U7K8HrbY1L8WFvbgWKom2zfvneK9YJ
6v9ppcWhihNb1tiCEVocfn93v3WVrU1Lf431jSro5VXqMlgTzRz141qpOs7WcjgYQ/WeBeWNO5mm
GtR94oO2Q/1ri5EDkGryS1bsHFvkhkHX4e75Yuf1yojNckuzx3vT5v1ZoPXupdE079HYf72BeQVc
nwYK3Do0/i/faDsJBrT2oh/VVCUnaCvykx5n7j73Eu9YWsMStW66vlM0/FLkb18iJuNNvUxx672W
1lsjML5qAl4IQoNBrJl4xNdqmJ2zvWpm/Th2ZW8joUN3ZJiLgCZp63wGheuQTMDC/jA6lvw+esBT
3nlpP9wuP5cTP14aI46NysgI6DWjrEoDAB6ZXI+VUZlnbTG5m7TR7796K4k6DC/HegZkh4wwFpuE
jtlvsDZHfRzsLEKEnTYR8h/oVcC1mzwUnqjNk0FSd0SaJDY0dOGRDZElacZHSTa5ny1LuHM4dKZl
xMrsxbXLMWOOdIZ1D2QQiw4GeD8i50Nh9jjx7F/NdVYMYbIVNuEg+7oJ9VSfvhO5kdMNkl6Rh45E
thZWKO+vbYj7D7qSXbH7/UPyuvbbPip6UPRo+JZohL86Ftpul+SBFOtxcIzkUnca77wuUhI/7LUM
vjWoL74TdayGvdcO7offX/uNNXCjfNLq5BwGXuT1ETzg2CR4fNYjTYi83XmL6XwvU8gVoV3W1B8M
1ZOrvlBFFYkaAWm8lRCfKzmTM2HYkn7h71/Q65YAH4aJaYlu1VYOAdh5+SCR/ATZrpf60XOcSUPs
txQj5C5C2wwLyHUosxKlosFkv44X28qpLXXNevz9i3hjHWatwq2CuJp5z+u48NnWmjRZhunYtUNB
x15fdrpWJneUgd07K+QbCwfdHRh0tDfp0f0o2H7ag2yRJNT963xc0Qpe9bJE+Fz3XTSlnX7asPDH
dVlUf37I//k0/5/0ub3+8zkU//ov/v2p7ZaB2ET56l//dZE/Mf5sv8v/2n7tf/6zl7/0r6vuubmT
w/OzvHjsXv+XL36Rv//X9eNH+fjiX3aNzOVyo56H5fZZqEr+uAivdPsv/19/+B/PP/7Kh6V7/ucf
T61q5PbX0rxt/vjrR8dv//yDYuqnr3r7+3/98PKx5vf4//xrzt3w5x/7n994fhRy++V/wFEAPGgw
EKJVupnppuftJ4bxD74ifA06dh/Kta1Ma9pBZv/8QzPcf2xGIAbk1C1bSc1WSuPvx89Mn5/hjYSt
TMcDO4Dzx3+/9xff0r+/tf9oVH3d0tUW//zj5W2Je5at1EFOz/iDUvGXYVlHv8dYTGRZ7jgYN7h1
vwgknju39M39T5/KX1f++UowfnnO/r1+cy1GO8EmyLTcrVv/ekNj5G0sQ5r3oU7LItTU1O+nTREG
yGDWEO4ns0O01CQQ2Cn3Uh+rbIeOcLrz6qR57KTVXLb6lIY9NN6jzwT+ZLRpghRmDd48o7DTXBTf
3fwZZaJ1KpTQrmEFyhgfi3ldknb6YBHbcEf43mUGHC10cHXshDM+L0z/0QtIwDlJQM5yyNGTD4Q2
fQp9M+EkaWuEcaNfQIEjank9mr18TiwCGvGlel99hsWHPLCp9YUmQptQYbpD6B3afmwjpnToNhTq
cwKMmm+LT7YR8wwrqsehA/pE1v0deQELkhls1dlOLdg8OczK9HkFDjDH1pzm+8wUbYwFTaKpyGsr
1QZ5V2uBVho7Ylu0Sr8LMhchtH/S1nmbuLGlHLvqT/VAM1e5H+d28aZTb8ate7+Y1cAZZyrYhsjK
tJwrTL3B9Yg27glALZ1tTdFwidBpWY9i7o15l+rKPuLQKbLIbiUEp1ZI7QFbvXsD9rD9ptw2vzXU
EvgRO89ox4zqR8lBbnG+yLV34cV0tYMYIaM7S7uwDdJTdCne/dKilQ5nWaxj2Ez6fIq0BK2SMbjJ
yYpg5KNoJ5wT04DjlbYaQq7Y6HWODGQgQ1xaAsZm4WLo+WezFYVkrFMuYCSrkdss7WsvOMVjZkOc
QsOB3q5SytmldWnnYcCF27gZnB4ET20Bgu/I1D71VKehsFmKZApLNPmfHLdd5J73ID8UujMFyKE2
zk6uK/e7j+J3idcKLThu7amcI8PPLCwDdo24k7EPWai2DniA0bNOr4UzkEWrjgZ8FEAiK0JFj+YZ
NxEYyyGvzG9+V2rrIfBE8FlanpaGGESILLSKLNCwe/uAJ9tsCE7XCSVtWHuABdDe5A7Bfdp257aW
2T5h6KiubD0hjKUQPnwYDwwwkVZTi/jRGmX/jVQtarvRS8qWVojXu/FUAmyITWwu434cgkWmNwJu
L+sBi9HSiWfCSG1kvDKbHuxKM2Gd1Np82jEpXXeWmwU9ZhUXBwm5iow3GzjZ2WnvLEN7Qv+ufnQL
q7xfhmyo4soyZkyxxsiHU1Ms9Du/RPsb+slmCdDcfE7iAS/GjUXb5Il7gtZfJ8jqjoxqRPCpe4WP
FL+al69DpmVIlMzSrPaFTX4VAhSfVYTbp36AvKrdwQop/XiyffuK0CUy1HJhVaRL4TQxD0HLPYNG
LZ1u6jF3vTDP3RptEpxKVJO2JT8VrVIfRUPj4CjbUjohKxeHNrGZQcJ5cvKTxgWkjrxMF8+AuLs8
XKAZ7yAkqeVE1hhjQg1DTr+zaMoW1/o4T988SwwzwW5jKUNcj0mJXl/TrlMIK/eUqSq9t4rA+jYb
jnqCwl3dDklWW3E7bTMETxs5Une6lxghBS/D3FXjjc5oiTsbGXax6xdXXCfdRJdDIGjvd4ZT5+tJ
q9LhFmmUj3qaA7OJcLZLvyNjJfCrqDW7O6Xd0c2xQsePJVRWVrbT67lVV7q9rDwv9Sw9rA0Jqk3f
ylW2H/CStjtz6jM9ysCpmqeMXJyOgZnxw5OTW8ZJICFkxTCVzXtVUaOBFg7GQzpzromwOmwPEnSu
9HzpF7xkXjAtoA8bHfrBaoKL/WCC63ySZTKZIZxRiPVE8oxnZV7LZNem1nSPycLEC1cOox/O/pqU
CM41TFpTXQv/sygdDt04bhHyqJZ1IOPFDjy81fipGdLKjFLdWOQF7pU6/dJyIpfPPrLq+ns/Nuv8
tU0QSuIq6XvHxC5hTMMtvlzbvxGto0FkNB0MJkuYjT6yiKXq9Oku0ECtXi5Y4+giTl6CwLmphVkQ
A5VkzdhFpMMyNwh70WrWQQ1LMV3xOZNGUftam2eI4kZkhhZ/PzkhoLJUZ2m22LylGc/86OFHShPr
e6GVXX0iqQBLem4SOn0btp6zeHtyAbSpCYulafKo1pSx9nEqtYQVSfd68RG7yCLyaC3h8H/ylqUQ
LM5p0d92vU1jwF9Mcz2BfNHah0RYXrWbLMipcQGOjcWvL+v8NM2Nzj1xKtqB15osqt4JJxNA1paL
pO5rI9vGUI1pW4dEIbmO0oTswXDpEZhEblsoTl91M/X2bSl4Ok6aclBYV6s6MNqwXkqj+GZNRh98
XoRLjEkzBE5SxRTOffFEsIkpP3TKHc2LhdNEfeE4HcrrubaXYeCZbL3sHIFw4BySsauTj3pprmPM
wWDMDmZBN59XTzeMiNd6upompsm7zK/yDFqwOU3PctU5hoxlWjs3U6lb53PG+no2rf00Ek+YWSaf
kDs3t0wyNXmaZYnLfMlOMfMgZlK7XKDYjyU4EnWtFsv86hhTqr4PS59kj9ixa3UBsq1Pz1u38Mxj
iXG/gNqmBzKLJpZR3QuXZundA7fKXIy7bgBJ52yWoNU+1dfl2+zUdjjPiEYDhp2XrsYYDtfgUpvx
sHRBwZq6Oieq6jJF10tUdowek4OfhlHVHxcEk4mTnjj2/KEw3eZhKnuQm0ntdOQsVPkuTbLqkpph
/u60erXDb4tfgLtT7O1GX3mSqZLqYW6uBnoge1P1Zhd1o8Oaq+HLGsepP8KarA6WsIlfzFBZmVpd
RSNOvE8Q7TKk6rQvY1/2hE0KbDiLI/MmTG1Hu2iM2T8Mm+fOzYMphjBz6ftgITpCJq3Oms4NQ0z7
UXjfuqUcT7A4upGns5IgvOz2verTfSHnb6vS5ME1K3g64PiqcGrV576Ym+tgLieQ3JlxMrh2cU/K
Q/Iwl/VAgFirZ27MLDPgS65Mwi+S1WSTMxeKS43wHLTVGIfcwjmBpo9sxnMJCBA1ckd6ieQahgOT
jjixg2qve6v2FCTuV24TcT3bm+1IYuIoBltdDJZiBGJqRPvNfjXsMkut10sL9oeVrzvt3d45GGAC
n1LbPvezmZAArazJYbS0K3SxWdT1fQmuaBnQS6s2jXJPAYxK9aE4+CL7TjyFiqnmWvbJxiYRFgr5
pZwHLTLt6hPa2yScZs3HPDDptwSejjFGI+9I5Bi5e1lT35Ejulwkht9fSFkMxwai9H6tdTcullTf
Z3owsZxSPsk26U4XwR1Dkw7Bslvp+bkhzbtZBunOaLMuttLMifg68z2Fd38/wFkadPkBtzSieMrl
r5WifRO60yQBvEwJC3jj3JZeoy4F1plLewRW4YzEIlIHx1oH/Sv0Ea0fvFxfPlXJvKK2D+wvDgVt
OCp3PjYNQdNUXMxCY3/lEY6l5ruPKki8a2tmE/cC4Vy4q1kfOmP65M1DjeTZYbfAdgRHjfY8pt/2
W49mP7KEbE83tfkRCMtd0BtLlE0N9Z5MsgHa99TsCgssTyRyW5siOqIfg7zHUYGpo302WpJld1bh
Dt9NYeYwkciWMEExB7GfTnqDJirYlnQrjwMyglQMjacsecgK+bwSkALzUtCrGClGGTR80fTe5iRT
oVouoWw4MkAhL61J35lyUd+LHtbGnxPu/3+i/2NTo/3nfx+afznQh8/V46DEiwM9v/Dned4y/wHf
f8MfAOtAK7yF/f55njetf+CuYEoJMsBDurO1L/86zzsuP2ICCoaLiQw9MWYRfx3nHYP+AA3zHzQT
Hc998HdO82C9tpnqvw/ZHuM+uHJcBSUY3hCCf/j5T82fcbbSMk9YYY3ELO1dPlSAgubeO1Rq9U5S
0fm0ab2D49PGHtDfHB3Go6zauQVfaK3O+ir3Do3dfMEX64ZGsGbRCrc0KhbtSAZFxbTM5KDAGwmV
0G+alDq39tvqzsNWvQMVy7xnHE4pE5zQL3h2hQ67YdaYhFVCabGzEKvj42ldRiBhXTtypysbd2+R
OUfX6FkZrH1QFSuoh7xjy5LdykGHk0vmOfXNvKbTCSb4h84WN2kCCmlUooSTIq6aav1EWILN4SHT
YVWaxUlqYcnDs7tvpuEhN7z+mpRscQyGdFvQG5zckzhjcPKFVe4ia319l7bedwV+ZeeMevvNKYzh
BKrBXZVBd1yC4MKsRl5+tjzgrLnrbOORY4GIReCfIbO7L2hfxMQP15dmm2uAduAPzywtFcqXLNv7
dqMOLVlqYLQsAFacht1opKr5ZPhJHy5r3X5bCH3YT8U0nGQIcg/+uOI20rL/y9F5LLeNbGH4iVCF
HLYIjCKpaIUNSrI1aMRu5PD09+PdejwlmQS6z/ljXGv1GK2ewcCN3pKDFD+xWbnrK2VL6ymj3OOI
lW+8H6ckd7ojPU+YIlQ00tnM2t0sb/Td/sOW0J0Hr5e7oOvcEx4SdUD09c2weWt6GFrLLs3d1GgU
TGxlexNNpyfa4hDm48zUPmzSSgaje4T7KC+aJ78UsazAL1ZFTGsrMZf2BQR96gUH3MtHq2I/TbVx
CiesELHi6AozWamIY/Kcd8YXjaFaoqAKpL0AplCOxVdSxxv1Da/4PIfHwg+6L0OvNhxKbXVAg5ye
s9aB6K9A6EPCsvf64H4XBqcjBReroT1kFXUUVRuXtDWEy2jtHNU/zGzfreE+COmcsqZ+dzUbU+Yn
Hu47g7Edis54w2FDCgTMcVsLjWm1C1mvAJns4FY3+RoZHeW8qUW1tU5e+K1Z8pG+1bFj+LlXbPLG
2f0fckodPyQPST/BILVnoaUT4+p2THlT9uVgNxGf+rnrOnwpm0FQU4sfczT3Uzfz6Skj8lvbP/RN
7t962MO/hcajp2HYivps7BNbH9XO1ufCYJdZh0ia2vBAIwiIl9PaLT1krZdIw8sSMrViBMV4npkV
cdgR09aDFVyIk3efqgFjFc+F+28uCSmuh2Qseoo/LSCRSjNi5ZtTjO9Cj03irJLK3eo3W97Hcyow
PmhkLh7JUmDpN531NJNJADomCLmxxmVfbuMd2hgnzObOsDzaTv7g9eb4smUZa5ykmTsJ+uLDTPs+
ArQ5DMV4qghAiQ25pnu7xdsXtQQ9cKlXzmlMCaAtaaEkd2be00JJMIGeDZGYwHss79tzW+88Ta1+
8PIyj8y1Wy5kgQw8SqA+O4+ylXg0GPIC+k6fcrOHwqejI/TFHa6Yl5ReJPcNNv6ToZ26NdPfByWF
4dnkJSUGaRbP4NmVBo7H1NMi2kSamCHc262+zlFZLNkDuF+RwGoEpzZNFVKUzHCukvHq2WSDi0SB
P1gqcfXMe2ydLiPgRO0KqPOfmhinVUaWX15+OZ1rXTYiDVYOhovuzc6h97A+3e3cD5qf5lak1Tyw
OnNSaE/jeJtqVz7QUTYcxJI30dTW14JdMCbgo70id6nekP74kWb4qMVS9vdFU/OpCzwscp2l9hBc
xsNGdtIeZMJSIYqNMpnqAQ/KaHtYcys7sQsrGKJp9XqazyWxKHY3VUh9Ef/VRAYQq1IK41YHjFLr
eBTb9lpy4medRzufnhQNoQHBlNhUq+dwlgVsWzGsUb0IP5rcHmd1/4POjFANj187fyDyip9tXqvF
f2R6PTkOHtVp5GWUT3Xpd+Abq8b4xhE+Tk5oDeNnnZO/PL3PtnhBHRJVxfpkj93wV94Hw8rXHPyk
KiS6+jHz7ujjwjbUMFaV5HCP9j+9UMQc4231LytgaUir37bwduXiyROWfgMmsh4IBiSfu6IHKrLM
cYjXpZ6jgGqX48qJ+6oy/x+uc2h+3XlL1TLvnTaYiK6YMeg3s7nsV6edzpMBW1jQikHZvPiPh8s/
kDVeUjVFoOVV0/Q6MRfC2dLBXiHKKMx9twt8xkXZpTfgLyK3SQuYezCu2mqN89oMF5MVlPm5n7ND
NZQ5nXRrVYZwB/VerLOIvbn1ccT62bfmlsYf7I/cPy1mxL3d3buh09rLLwuYzSlo0vaywWV8DIV1
WIbV+hHemkVZX7g/XWmJsB8FD00wc/Fbi+Yl/WA6B24bzmPAO5oycMMeWgJIXmcgsOvq6erW9wUH
BZBAzRvoNntwi5bH7f5nrgmL0c11mAcuDU0EuIYDZTqPZeF8YHNfKcWirImj4CQgGj/l2LPNYpU9
rELwXpJ+/NR1akt6PY/LAR/gRotPxaHU1ajExvpBEHT7NXPY76QF9J+upOX7w0/aZEO43QNHapy4
oTltxjHzFUipDLpEc936Z5pEcOHB+pIO/ii+IhYLNBb6sc2rikIkx38W9ehdK6xI0doT4jvp+TX1
xWedmsNxUdtn4xDQvAwd78LIgnhf46m/0l9n5FnHoQyqAybfZtc4i3yva0kfBlcxX7poL9o8EeYP
h0rG/DijkWLxSjTFJaa8Ttvl6z09BkQ5Uc2wPWSy7vYzKaW8TOpWBE2N/YGQEE6I2QWvznjtcifE
192BScrqnfpDwggCniE2b2/9zqdUfjZB3u1s5S+ndHBVFfv08UZ4zLOYSHB0UIFTJfBVT+Xggf31
mBhGB9GKCgK0n1WT70djrv/UBqsTFvwmnGaahfKpQ5DaqnqPJi/OKaPpy+7SZxrObKZDkFnnog1r
EW6DeEM6R/CD89LK+ouF5qUq7zi7txuG6bHqs2QRbgpMmuZHvkQQBxtE2kBdkwh9fd02SnZHaqLq
NV/3QSWLv37LTl47Y3PqMZs9yt6/uavU+DYdcgHqfPjBzk5mV2+wv826USWO8puI5snHoZvKd0+z
nTcSIYwbeiEK5wxrYfzVB7D6TL5WfIoPVAYOce7obSgnr4zHaYVawSNbRk4w7RpDaPEwpcu/MvXp
qPG1HRENBoxzNRPSUf/NLPJrzEmETqB2Xjlfu4D8gyUNXZeNMncP0uchJUDp2Vs2EsrXD5llR3e0
BDOAnfSuH+WNfTIL/wPxIpZqte8c/TrTExHBG+3BEi3eTCZdfyXQJxuD/QrwfKhT8QfJRrJugD9T
Oz7N48akVvcnJw9OJC3Ffjqn8Tzl037bxmdfuUnpVLv+zp83f/XRiwlUONNmXxE9ILqvWvO/Rpke
RUVD8eTLt8mv/wNK3KWFK8KGt7WZ/aulijnaepCeadnTa3qCmkuEzIB85Uuh5dwUhouK3QgBXp+z
Oat/p7lyY7l4y6mFu3kgCEmnG8ctzr0m5LWfV8UJb8dFTnb7VFSMSrjg2RVEf9Eyl2Zu3b0Rqvup
9Vy9S22aJFKgfcUum/Ir5dVBZvb7PVc8JOeDxzBYuUZzeSoNua+3FvTJWR8rKsDypTqSEp00ehOE
pSBcqyzW6gJtaB0mlRuP4BPFofFU+bhsiGWy+arNzkPZu/fDMdOHp8Gxr7jg87CYF3Of1tiJu7yZ
95VhZc91Pevf89pVu60sggQl5a8lNJgUKmTCXmRjbHQjUFzqzTdcFGsS0LgQAfVZN0p3rxaVqkt1
r6dVhfHt5ZXaMTyJ3yLPPUq+9OKn2frr0qCbQkTkhNP0TjhN8xYYajeDE7mN2BuNiCrJL1UjgXBK
Y468Ui3X2mv/uY2hEsvqhmuzcZVaOmk1DfRDgingVxiSWWuSODuUs5tby7uAaPkKIKR1zqRWWae8
kb/p2Hsx8QfmJbCyt97sznlqS/rc+p+iWIdTPVZWYiA92OdGeTGHIvsOCl+JcJj7Youk3ZEgafhO
Uq1u/Y2Ytj87hG/tJh8w18rnhLHTjCaiam9L7+3gvFwNnadfH9bOPvSOvLiYtF8In3xyfVWFXtM+
SUe8iEx8eNVwcTtYhzTLfxwBy0TSRELL+kEr5In7TZD5O+anjiv44k8MDJxH+VlYtGL7PQI+HYgs
pKL3Ie2Z2oK22fb2ZHD+Fb71nnYLenVbut9Naw2fHZVkGP5jML24mAKPPXxIJBkRQjl/6nqAlGAo
Bos/VI6ImrELDh0X0L7C1BHNgT2Foy/P9py9TW2rnRZ/fSLQ/Me10wbGxi8xE6rvSRohQSO/vlN+
D6hUI7VY3mtemvrOcRihe8VZlAZockawQiOvlwfdvdMSZfWocVCmKUi0OVgHQ/ueaqrjtGnnzLZ7
yE11Wmrt0UFA8z0skxt2ZlEdfXtmktV4AbPMcUNnm8pDPjvWq+PxABtO5+9cazh3RI4QI9GSUKsM
nVQM8++Yd0fLa+szUoniam/VkgQeeWdFM7JVm91LULLNOCkd99JTXxRkBiSY+O6hJOmMDSeouEoM
Dtdge7S0+s0hiCaZbHXJV2Tv/HtOVt7+ISOeFD9t6g5gFBKWiD3uvGUuGxXzfRNPm91SmLywLFtd
4d/bRRmUa/sN9Ub15pGYz/xlasehr/p3u/KaB81Ddtz1MDKDV/N2j0Tbxfa2pQlUA/RqXrGUVgbc
bFOb4jFXUDitQS/LLJg5BqchTZp7/jdY6wLPro7uQM/Xh9px31qvUQfLrOqfVBrda0kQTdJuefPb
1ZZ7muy12RFHUiIkT+l6tmrSZlLEkMiyUg4dq9xJtyk/2qoIPhVar2/TQ/2a585vYeLHLv1qANQB
z0Z2WoZEpmY7AfkUEoMhD71dg7AuXDuSfqaT7hOrlFL8m2z1tv2UQmn7VnOXyEFFl4YpGQjPfDV3
2DxQd6IHqR3A9xSNY6uBQU/eiz0WoN+uLZ5o8rCeIbbze/fnAn01LaxR49LwzZAJi6x2fLSmVj2y
gPsPsoEPhhjxzotGVhXxwlVU+iMwSEH4Ubv0TCBSggwLlSXNRt9A5bn50c81/XXyjfySVvc+X80r
L4VJ4mJtUPabFv2pSDOfKAatnj6g+aaHYQnQx+pSPxLV/EKLxV65/n/OIP2dn7nwG8vMydos9nwe
G/Nmdh4X9jSTQoqgr+ATXAc25nabf2yvVXtGGOhxQxcHD9Pn8yi2D0uvL9k8tlfCp/zEogUgbjNv
2RM1Y/xryduYQ6Pg+icNtSYio0kbNvulr16Wavm5awKioG6zFzIXqjhbyX+Ngyz9NDRTFqGWghyY
rNX3dZ5fXWhUCYNTA/T1gC5LOnvX1ZYWqtXs08z9lHHbm8yYBedCNBkxeo5mdaGUhfmZjlV/yNxh
4oBSfGx2/mkTYQ2/pP+kBGyFlDm0Z+ZNoDN7y78HVb2IdP3U5g7DK5T07Ex13E7QGxg/ThoJ8bHe
exaj6GTY7FQZifG17x0mr9Df/VKj1McmZ7kKO81eiN5B5BnO/uwTepLlsdEbWbysgBbDpPsHV47V
uzUa4tDktcEnZmznjmf7nA4iv5FmsDznhbDe/Uq/wWVjEulVyrncblBKFDy78ZA1hGg6Ku1DlWL2
JlGUh3Bbr45XOux0jXiSsq0h2iyUG5lmQTCYXIkO0lPeh+EXbCaNN2PZTrYmzEOKXCUutPmMvkHb
661p3CAlr2gQorbxd2RbLmgDlvRVNfI/yZgWpyNzAsIYUkK7QDj7jlo6ND/kwQEUIjnRezp4DXbe
/0PM9+xLmtk1pKtLn6pkDQwWSch+fZb5vmycfI7ywZ8f8LYT2+KmUQevVhCyBJHIvF0ijG4DOIZa
U8sLeX/ZQ7+k5m6kqf64mdW8U+whn27RJ9VgbYeuEd25nlfGKNt5dHWDdEavelVOz76kcpATNftH
tL4MnotnXYhqt86mnXJ7Lj0lPcSSwaPm643CzTxgCTX3phrquLjH4pR2dxi1bVhh5Lydk3p8wfX0
TZXnv3QFixM5E26jh7XefhqVpR0UJiCOoloPW2EASRDW6u6LidLsqqzc0LLF12JCwqevGmk/6XbK
ZkkdlYESayk248leCHtt+20nSfELmzYI9pYBT94b7VOQo0EZhlvrNhd9U7f53jx499riJWQiAmUJ
Ws3k2FJj4tbjHx5pdkfhoBShui4N9A8Ws1MwM4QTJcNpM+0lmXj/AV8AB2svTe1lzK1t9i91+SL8
yt01wg6IX+zMkEyj5p16mNMw2c+6oyyag8r/hGDwAzhv/tQCBYCtN23sbsYUttbyYzRFukvnktLu
bErg8eZ3l+r0K0YuvYqKirAl1CAxuh7CkLx4Vvaz5qMcqk9SK866xgdJIsV/rSlxhXcRjgszQsJk
hpvozxjsO9Z6NV2xZrgxavT6ZHWkSfoOJCR2LZhtLWrH9WXdjIEY3fXD7hwRs1n8Z3REWlZ6us+V
Vz1Uq4maZfb3M+DzIac1/ryoRksmJU6rt44XsqnmgzUKzpQxa85l4H16BOT8M8E26e57M8DDXzMX
Qp4L1DLOc93/sJobYVWAE/TlnUhFKrJDWxRJxt8msqfcfuzSgP/c5fmdd9Qo7njoRzI/gGsL9Zc1
GMcR0u/8pucbR063GlZ/GQhg3BFJtI4hwb4eGFw5ol1aMUjXP67flH0k6wJ1zyhHyyT/JfNdfvjm
3SHoiRyuHCnOPkWpwVYwYxaMtrZS/9whsK+yQHR8SnEdU4Li5/6nMZFTRdeLIf8uQRf4cWt2+c9Q
NMvJ7LHFTRrlFsDVJjt92Qx/1rtwBRHv15AVIuRZedc98rpClgxx8jWLeMCNOuFRPHBkALPhvn7Q
WU1ekHORurdYOql5JeY/qMJrlvU12aSlOG81uvBQCxyRaIJQ1SmdRhBie2PRoY96RxqX9xgYrHm+
nomzrgZyjtzCPeIyjB1xV15puf1E/caZGKAvUukqEJXttGGrDJXl7VfvH951gHdDgoWtv2Ne1O+K
sI+HwU7xgxTdifhzb6eGDpp/bdp9sJoQOBt1OFvHcRYI5UerysRe7+evOXCeBpQ0x03VMsnWOXsO
NFgkWKrQ0TiFKM8r39K0YBRRg7dLYbrwyN57SuZiT4d8Ap986kq7Ok0li56RIUBoCwQhaL8TI62K
/WJCapAZAwE+pH7soIQxUMQVpXgiCzb4O0398k1AaHHNN66/sNicCa6mQCXb8MaZ87D5d13U+FSP
62PtFJwa1n1UKd0rgV5zYiNhnDjzqplJztyT6yqOfVa8sd288YyaUWdUKPf0T2GmiednryPW0K4J
nggUt/4D82r5xsgnj/WWF0g0ZZWMNPyRkud0r/664HHU9X8ZWWu4CnyA7tkqDpLg5qRK0XktnroW
i/Nrb1zGrTZatw4+hwgnFwhUB3qmMZOZgCa5aPSd7Qu8vUmMpVl5tMsxRqAGWW1qTewS1hoapYG6
pJOxdHtEbESpRtRMPHfagKg9hRhCwhLeFUpE+9G2jmDP+GMsln9bpRiPrfTdx6Gex6jGLrdzCfT7
BP7GKbZ0kN+L536gynQ5YfT0P1qqUUD2tfZRVEH9vNnrZMSGl6O9acfqAx6toWWY2aEXzaVf8v82
1UVtpf01lHSSMVMz4rJqNzFsZaUyjnpVfIHPjySUNf98nnMu+NAsSGKl76Uyc9iTspHtIZUs1KhW
gz0gwCvK6RHImyFI5v4/LsIqyRWp88aWVBTHXQrLWc9A8EvS6X33Yrulebl/mVT5iMjpLDsc2upZ
1wkhH9vNDmf60H0cPWaIbFdGhLQxm6TbrS5Us1d938fe5ObJlk3H3sUuQgzaX4TOb2iOTrPYiGYt
4TVx21SiBOer/GrX1t0fH3YoQQdjMTsX7c4iGtJZW+3Rs2Vt8m7Y9c1c6omdOz84NalyGSHyJJL7
8xfj+dOQT9U1b+vtDxot/r5VpLE9O/K5wXDFaEJ6KkB6kdimEA+zN4jndqXUgJxH/wkV+/iAWMKL
5RQcWimDXbNkRlTlugb2s6nqtWdsjOs2DdBpBdrRH4LiZfALREVuPg7oW9clQjK+7shsIsJ7NK1Y
n93ynLntQOGj+Ze709y3xcxt30Fkhr4CCwlkuh/a/MXyNfds1c6O5vfygaxOgouVYLqt+j/Zdsfi
TBX3bvtrGsPRqNBDr3Wu3jrhXwa9R/ImmWYccnCVFsu0Q3tnfo9YK5Ju8WN8M8bVzHT5l/ADJxw9
ouazsarixmMxHJQuj2saNFffRSaWrlz/CoUhzp7nlF/8lPVBtJZ3MouCFDPW70k409bY56DqkODW
RQRi8z60SOIq3eM2I4dDLpp9lwLNB7L0Ym0Zmld2xD6yZ/MV530eKkc+NtTWJ34OWZAhaok8VqsQ
7fgxw7zK87pw4ZH97d5rAdmXGsGFk7IwactfkhLyIWyaIX1yZbqEZBvr+w4EuHS1f9qY1fzT8CFK
ikoJcmghvZuu3UDV6Vqx7Ha5IAIkXHWd/wzj+DvMiLjo7hgjCmD4v+SHny1IIjVwWbOy+kexLdHS
iVOQzsnQp8nUG9DZAMiRbM3XVtRRMxTnFpE40dDFvD1lNMxeGQFkspmdRdSiikU5P7S9gXzX4HhN
O2S7Q50dTX9MY8/lKStJAWeHAPPWrJ7234pNbXwKJrc85b18yKf2SqtTfsnxL8KM1mVDZCwQyDyj
pkNH/TZBnRyyWStuadtosdcVALn4hsBIG8unfhKEOWBZWvL1s4bAyHhLj3xCN3+2jcjzG3BeRP1k
xqFyv3OANpTNAReovTdEMf5bi4HdeskGhIObYoKdnDUpqFwORzMdEqeR3hbORkHI8uZ9OaCDZyT0
wNeDu+sbFH88MsDcFhZaZhFfdvaLL+9es2lReC2lG85Z05x9MRbXNjcG5qW+jDZNLwDEGyPUW5Dg
wdiyg6qNx7YJuvO4cn0JZ6niIK+ID5W97sdeYw9oFkv7gKfvc74fd8QjY4fwRugLF+KxprX7aEvE
a5hhs3Pq0Yu+YTBvkBo3pf/ZKyx203JX+qFfRLs7Jm3OSVuumnWZN1KuKEbNRPePzCI+kTUalnZf
IHP2XKo0iAkeVSRMhA0tr3gO72u4Kk7Vh8EXRKAcs2h1cXyku8r4qBTost++aA6QSr7yfGIAQGhL
j6e7gcMXu9kEam3N/SDpmJkMtHD+vJPIESMzmN95XU+zPrxs/oj+QqHH7F3QtSnR1ymuJxRevEcN
BUvKHPYLWQW8/rDCOFOagQjXElk2RwlzqeKk3kaJdMA8qqCJcs348Qrj7vsOCx+qMNN5PnteSsNJ
WhwNzcZvLoZ2j5SfJZOgap+wrK0DbNBOgnwZiOgapB+6MK32BmPnkahy42bW48AzQ7TkG17+MkTr
mCdVRRknqOnjxOq8L8tquQoE0uasxkPhwBWBMfEZ6vrbNmt7QRjqY6ZRW2CMPseV7YsbQk4ZU1xg
hYhq1tgcRv3gpgBTJRjjxZjNL8/LEYVIozzybpCvn2d1+2ghaIiGvEiPQ3uPtpfcaHrf/yyuA0er
y9vW0L6tQZFyj9tvgw+NQqt5RReyh1qgkVvEXhPsRVd+4iwjJq8VVVLpaou9Xv/1G3u95Z4yo3zp
R1bJfI1tgw5UvAvu+1aPvMAVLB/Aervqe1eqsCPXt9CsT4uFRcpmH5hdaLJtND5whDWreGyxIIJC
E0lfIPORxiH1WqR1FC8Yfv6PLSbpWrn3rDU4oBQ+Gcq7OxRIgczycSLfOC1McEtU+xYg2UdAvIWV
m1DUc4xbwAwdvwuwxi5HuytxZd3PxeJ3bYOdsMtonlzBUZtv0aZbFzKvAaQoMOx78YIKxdmbrdls
TNjThb72HS5S2pHMZ8/QjCcSXrgBJv+5rPwPzUbJSpwpavCRKcOAvCkcJtguDx75JrSbYm34tIye
tXtIO38/2g2KG7vPzesM+nPnZGDnx9hDxKX+s1jyIBTrxT9MRNlgf1nJmCn0aHQENMCCjfNOB7/B
i5+xakyJaXCtFYTTJ6KipiLQEEjOaX0eU6eNiIpgc0LkzKNLx8mW0bppVWei/2NJFJJeuI/ukt+8
vH3etPyP0qb90md7v3Mfc9t7NvE3Ia8UWqRPfR5nRvCSmS3k1TC5iVEENXyb2M6N3dZVqPN9haQ9
6P9R6Yet09C87h31aZ3ohrCCiJbD4q0xuMv2kxBZsbs7M4Jr7QOBb6111aH9QKy9J2Jdo3QlwF2N
wDOIzy+BPmV0DzsbHhnpIqwWjg4i7bVS2CExAAJxFm9kvJnt5r4G3UodiujFsZsy/Y1I/oI6cSJ+
g5gfzutMnLv/7FQlb7ruqp0zbPKp9OvsxDTp7ZqAiH/WPM6lyTCyX+GlKPCQxK7dFkuCx46sqFU8
tTaNpXeU00BxEMmVgQi92dXBcBv1unHDz8shqnhVKWaPaVR+KZV7P2JJs+1tMzt6IusuAgFj4uXB
CqpUvNf5KuLKHd4n0q5jKp63o+wIdyQ5g1MJCqLwmgRx16/et/E2U3WEH25NCCwH8d8stL/BRBGh
WyAy7hXBxobzyrT/qHMMLcP8VPDAYRDpTqqSV30xb14p3+5o6K5Hz3a0yS6IULKinLagCoJxgPCS
efC2LksXe4t27fD3IEECcBjh9aDTu2dkZpCbW4InBc6rIgI52260kUQbMfzJMm34ZQzr2aAyAJDU
Q3RTvZI4qva6I1+klm5wxl6QeJqThqbVAnixwHfc4cBnddtrV9UPYq+JYNTCjIclFnL9wfGES88j
77slaDiyBDhbMbQPE1lCMX2CZZL1wsL0sRKS7Qzu2Rv1kdun0R6Mmre7Mv//Sk1kcdutuZNNkUVj
sLw0K8vcoLf73F+WxEv1loKVqQ8nE9heUbfz0k52wCs1I30yaCDwrFzF1WaZuzVfTswl7Vkpqe27
Ug4PfCI4mayq/iRrxoxI9fcfmpyJr1Xzh3Kt+UDYrYq0FEehns1IBLdu20Pd+de8b38nmAUk99mc
TEueP2pTz5nG+ZzAxid9kP4l3ZqZTmRxg37roE3BvKun++Rq381UdDo+BPr8BQ3bHxBrcn16mhVr
1hQgadazA74kgPptzh5H0Nm4IJ0zLkfIl1Ta+hUxXRe5plpee6aWEz/rLbdyJ8bhL/a9g8EGXqhN
HzfN7hKn4HzoCD7bud5UvjLpL9EKkByagDyPd3vSUysr/IGKUYjtw/7JOnqqSLDYLoFaSBB0RwTs
gZ86mBYUoxHFBfvCGEeEAHXxZNGkfWYdmi+KMH8Lm6IJtcXmOMS+23a4Xdb1qSY66N+Mf4J1ukj9
V2cyHxkjN5+SgqmUDIwDjKl+rwL6WEW3DAklgho2uLXSYw2KGO4CQpQumJLKDtKIQsJ0mv+kMkX7
pVJ/1aIKne9/5tQ6HGpoukIRrJbBEmAjzhViMe5ptpL5SPUX/MVTvhvWuwak4iH1qRy2skdCSbYn
Cp4AaXzbZRjD6hSIKGuFouY8cFduM7L/YQbQ+hNcX7ioU7s2UZbydrzPXTwG21/lrMPe2cQUdrWH
gsPOmdpsUfQHKificfMfzabaCY99JR+34Gl0jT5G2qqf7Q6yLLHzZrKOpT0bAdsk6hANtC8OyuWc
WuarkkF1EzPj0DqVD7MdqCdjMsddUY3fpHPfcLBYYWFDGde+2Z7qstYOSwpnXdNTD+QAiCZopuE0
8j4HYvUvxpAfM03KMPWNR6tY1sMkZWI13q3xAeK96UMw06bBmFjBssNDddb5dvKi/cae+l5wjetC
9DFowEOKg3UhN1+n6QN+C1tOsbhDaExauRu5HfsQDVZ2arORjqjFyVlyVu289VmLb0rYe6YgP3Gr
2TpnhcPPXGDMYZCmL7Nfd0pSjh1us7czyORBPMgIhANTP0340Z5bARuK6zM1vnuvGFE5qHT6sxHn
fpmbtPgeyoL9aB0CN+4s+g06Sx8jQi1m/DV5lz4YlRo+GMCeLJ8OFoaWzD9oWT/tSzaXkD7Ugptt
LH5xPtKw66pnadkEujtUwZj6r3RMaGmN4tTpQS/kjof02qop6ucOOR9BILJ7SRvnh0oIrmgcJ8wg
gWXvKObTdkuhqTdMoW4VIs6+lkXeR2Zbdkh162Jf1E6iCOmjEBuduxnj3Kz876rzoAmsweqibsN/
3Gl4NJaByU5kuU3VmTnZLHnV0SKMMMGjszxS9nAb546Y5wA88sGdAaJDlvvsU2z3p7SS7p9yduiD
W5rqCGpyr72ymIe5E715uNVCN99qghsRMuZIfzCYnz2MJVANRrqzNM38BHR91mGGTh6JUcBkk/av
Hh3M3hVm87da8ZhQ71WfTOUXB6Itgyitre2DuCNgDwjkX+QU8n/cndly5EiWZL8IKdhheByH76Rz
X+MFQkaQ2BfDZoB9fR+wWqqyW0ZKpB5nHqsyI8nwxWD3qurRi1st+VOGbxaRwjBONUQR/ETWx+TZ
v1t49xuR1fmtHdfv1Ji7F8aV5dW07fiIhbq7X7ACHaiMQOlnRjiNJIFu4ZK7dyrz7Svbz/Nr4tHd
LacySkZHdoaN57wpulqdgrwoPoeOZE6FTYPqNloLRpZ+ztKN17Wt05vKWCqS0d128ZN813VWeGyG
0HzN5+AT/P5wNSm2z36Jq3vmBb/JvSXcerN7T1C9UMdCls6vpIaCGNAr8sj3NUIzrZksffOEO/q6
qNT32qejh2S4WmhQxGIy5cuxHNtu2hFH+1KEhrdZudQsmZZ9A51k643LHyOYhl2ftc19OLYJUs6Q
8cSyyvtgWlg1msLax00Zsr8m+PqYN/yHFQ4E0usNzOGgeMW4SQjdpaRo2/agYQYx/gk44PB4eHqM
sLSSiJ1SllS9ttpDFtj2Tau4uFpO/tkkBrIC+eGzn/ZfxJ3i4cgCiuJLYwwemcDsHZ0B055Qo4XC
3v7KJwRH4Dd8bciubdtqeSbnqbE+Zl4ERu1kk9S8YR/kXrFj4zhev/tLrt+DFHsmUjKFd8KuHwOr
4FHQ4/A/9sr/lY5hCLUd0QOcVf1Md4S70QmtZnriTaVltN4EQcL5nU1fjU/hw2TTBGcQ/cPnaNp7
ZzAxZo0LNhInHrJt7Rh6r3oT132VlsFxaDzWL7PT1zu8Y9XRmSYPdd1Cqwp08M7sgX48QLt0xqtB
2riu2tgdj77pxVcWRKBDMBjFKWOQZfthxaelcuGdUka6l2F+BS9VEIkYBPuJtooKFRz6WgSRauyd
jRRPixZPID9PxR0dsRa+k8A48K3QiFI6frJLrh21CAeSFxgtuTKUR61FHqkAB7bJpesDVyDeSJsF
cMCinbuftVxLDFQ7uhB5EibWK21YycGhbxFPLptGzm4z+cXehMuR35mPFXI+VUFJGPW+3z+UfXgO
HaeJ6my+ECn9nel2jJAncwr3uABahXJ2ay9fS7UkM48TdP4R8KretfgkomkufpMFeaFd6HMekwLj
nBxPQHDn41prtJu1Z+2bfnnyLbG8zKlxix2bxXQQPo8ZucO8Md+nUPPo4n4QZeZqJ5YUidT1TV26
j8CRewxOfQ3JpeqjiWwP63bvGSJMcqjr2NxNsnmweVTfq77oD8S7452VmvnRMfzG3Ai8UduiKtWz
Xbf3+A+8KGeLiI921WQXNrIgFsIN9Ys3qAo7JUv3Sf58QGoSeg42DnL0i941Kbc1Ch8RS3O2jZtB
CCPSS6+2JjRag1ZYL+soUhqdYGNZ5nDC1ZkduW9z9PhavBCwcnmeSVZ6jSGPUmUiCv2ixn2YkSUx
DO/odbl3DYqm3omErAEe3GFknuyc+jeGmuCYFe57UvWMTU1xMY3MvBlHw4pSSd/wVNrLoeL5sw9N
ohaNx60Gnwga7zBy5mDKnR2AEokmLTVOzLk+efQ0t9o7BYjythfY7p1kQcw3hnl8wUiujh2x3Guu
Xx0am0EaOV33Q5azou5u2x62jrXkkIVJwt+3CTyqUJNb9ft8+Qfe7j9K5/2/RtL5t7G7/wN/vvwf
GJ1/hu5s9y/QNL4jBL0KENEIyf0LouODtMdp6/qE8shz/DN0Z7h/Oa4XhLRqk8kDkOwBwfrv1B15
h79AAiK6WGT/13/k/Cexux+I3r9Cd2JNA0LPsR1+R7K+1gr5+XvorknNwSFGuw9ye2CVTvUlq4l1
k8A4IZzSvKtIcDySuqeiEvIE9nAUWKZlGS5/EoPValSnovqQi8MXBYf0/NbpFJ8n4ddfQ+baDSpj
ql7ZbfFc7Ydc3biDn4qrchxwusPw52lgVZ2BUGSg0cFeDueVLULQVmJTQ/DGqkqvZjGGj7k3E6bg
ygVQQ4DlRKODW0pSX4kEkTmDB7LR1ug+UV9nYggv0vg7KUxUATLxM5ppOSpuxjwKX2AHSLr1jIyf
wHYwfwq8WgH8NDx6Phm8Sr5g8TgSp+9MJucZ8JfLRob+vwizvTnhXbaGF1dlCSQRVdTVrodUjOE/
4Wk0bIJZqeTCDr48BBjJmpmMtOB45fFq59muap28/v5b0vP/Ain6X4giUExMcPzVQ8rRASP9765w
1bbaXuhGz0ymhIIEzmscz/ja/v1P+V/QJULNEBmhwa6AwRXPyIf27x+XsKw5f7AKddkyBZSRUqx0
Jtfcp8cp0czc//6n+T/U+L99PAEY8tnkU8kP9EKwbNCk/v7z6koXVA6Pn76/mvAl4vRbHQbVR0ZM
qDnqzGhQZxquo7vgh+Fi+yvPZV404jW5ovaKzAVJASz66j3/4cCkvGmy/yqHUVjNW5Iwb1KHZCV3
mJjgDHDHE+ZBDEssrpzFGhQ+pp5Ai+1zq9skGCCcjSOdkp19N9MQ180oFHFVpjmsjKS9hPjmhztn
sJpXAbTFAVwwOGqr3UDstE4QXEpDziEjp/KqTaIySzzFilkVPovrVDsdaKfbm4KSKFKBvd7M2A3a
Y9k5ajkHGf7YrdFWjrX3WNn+Mas0eFv4bCEUdiLXm3rBQXDsM9M/shtZ2qPMPEMcPK/0vgaRemd8
9gRrCI3j4soL1rXhsJP9rGc25zBUWjwVjb3kdQTvALpSsKDZYfTCt9UWuvospEYIBvy5KgezTwjf
ddo5OIRm5d1xvePukfmZQ+KNy9Cay18v78mU1Ajm9IZEmmutuQ1A+7FsRd+VdFY59oeV4o+IxqJa
rMg3usxFGDfiao9xsrYftLbYIYkyDRQvR0PG3ql6pqWhmgg2TSomQBjjvkvLsQix1UFriXTojq+s
USswDd3aNtcIfs+z2zqQaDy+/ddapWV1yql4fYJljLWXG5Rr7+HnOq8azxRGvm40aFTJhT/s0goo
cVS4FU9NLnsFvI5equFMSp+Xgl3p/NgmsU03dNKSfzHHwSQY5lA9epgtlwiLmvIYPpiQmH1IkyXB
2YFbfc2ClFkjdcgknVIG4pRnOjvQQy79tI0I+pqr5U6a9W60coy2ssmslyKZ5JdKluIrdQUXqMkY
hxSKh/bluU266tTZBvuBQvStv+XoA6duesG1CLOJerEO11WvvRs7t+v63GYd5hnh5MVZy9mlfHTR
3qsj9PysDNGeK1MNu5Zl6Ncc2ONrxqtoQ17o8pZtOY2F2wTXLoQZJI0qYrHj4sezp+7OF8UiIlVS
K79TrAntDZLNlG5ZRIlb1Dz3t89r/EobXfPgsdnVR84V6vzszqJ/cFmWyTjopCPO6slxYPGQJbwl
eB1EsKU0uEMvsWv1uJigLPYtndV0SBdLNpK2rWsEI8bqqBQLLciDImGMqCa/sTXjb82bWllbOXjd
sxbGbO1qx+6eIL/MX96oHOYGx+9PHuSQ5ECDGDfMhYfiF29lEWyRyaHRhAXO3Z0gOeBumd3i+6ak
h/2Ya6YxcEPaQEVYylljJc0oxpvsRnwKeywvyBMsvUYWm98pto1bt/TVF93ILdkt6RDPNJl+2dvK
DhdZqcqaRR9WzOdUj90lABD6PVacfIQhq/itrSYSuHxGMoHW0HJWaeSuR/gU7cPSLvxrfJPgwdns
eZbtgt5wm8CUoVs9UV2wLxlV6r3AsPS7Ttz21cHczTI30EOBw5jJZauFQwrXm2I+hJz02bF3aDLb
N2YTPsSiNnEWBxk+HTXN3GzLxTUlq1VTEiOUJqXAhRt/+doDS+3bDl2yrMnMJXKx+lwPttOI8Xc9
18UATknm1Zq2ZkcJPLYS16RIm3uaCaBSpXKW3TGEhU1mOYEl0xwcRHtbX8VEHkWUjgOLMm16xkTQ
BgQgPhNbYrSyQ8hHnBEoGC6wi6uipO11o92uvWcKRMByOAumrajt7FYHHutknMjJhVLeJCAb5vm/
yL5UrJyWsv7KfJwrexZcy3MnjRi+gDDqdVLusuNQ97Sy0wmao6MkuS26A2VT7U24TKSNfALRFFR2
y2IdyiJhiFSyAZiSOlwItjHpwmSr0NWoWE6F+YJubX11scSwU3m8qsOSpLfYOoy3ecqJP7qxkX3n
ycJgjj2TOuIMiAfJI17IhbxhX5EjFqM3RpZDqymu55buSngiE54EP2WrmpghFxEikThGS1eSKRZZ
Jok+0Y/ag1iR4DkshnR7w9wZA6eFFoR7YdH1E25143eXh+57qDGg8t8LXpuuM3/XcQwFICQEzt2H
tsWFL6qos23ZWwpxsjMnb9smmMBwv6i6j4Iuzl/zwDDcyA8TL9u64HeIp5p5jAWrqdi4Zq5LhtMn
9rTx7EVxkVsIP0nDHG5xGDQ1YPSBmxY7XNe88sggvhBUyh4HPvAdcphX3KO9cPq3GDxvbTfBbJUH
Lh0TS4q3E1tGqd7bZMIEiLE3hS2EhTPdYhmvzh4sfTZaIeSiLY/C4k7lPQbneQlJOmZFOtxZmhvl
NvSt8jdBxBZvGZclwFtj/VZMSfwH/HIJCTFPxJuYRt59C03L36ZxldAqEjT+nzL1eu6Sc7tA2AsH
Kg/LYvafdFf6H0My4i0b+NZt6p445MYseqy9npmjxNuJTvFvErjFpyZCcoQTQYC3CrrZG5BQ7e3D
FGsqJWS0BczlVaFUi5SRkfvjkgAa4ruygDHwKOvtm5mv2a+mDZzfHutE+Bdr5n8T+KtGkhPTLbak
TIPpuhVB2fFkV2l3B4k9f5sYBfChZAW5sTrFWGV0kLqjYMLjF81yKvt9EOOC24UYiHTUU7NR79JY
FG2EzkoFO4K4tq49B4Q+CxjK4K5C3bcttgYndqPZyIzpYU6BGkWJUvUjPv8Y/dfoZ3nsMGLziaxd
e+6YORodu3M0eS5mywgKsmd9EgZOQJiZdrLgsg25ZHI985HKvPEA6t+GizmuLIqWX8NM9GuRcbE8
w2aolpjnukiorK4T5an9WLOhUJuq6HT2iXibusclKQlTNg2o2uuypdVScfOzg5wAcDLF1Z2Bvahd
IoPLhB2hw3iEW8uSSiYVVdxdDYdrc2Ybd4sedXEtxhBDewSET6d/7I72OIq43Ty4K7rUW+s2178P
Zr0sc0mPcTTCspzMsN6wcC9Yl2tVhzZDu2iyPbmArt02cuZv4WViYaApMtLvB8oiZPbcI0R55TaX
Ih9f9CJ18wwLr7L3ZV+Y8dPIVhttpnB05u+5kNjdkcVKLseNV3XCvs/QDG2WIQFZ/we8yF7Ieied
uYFvVB7wGDXwZXXbudAkbYh2+E3/vHTDGEqiuD7YINCfOthZZuL2FxKQaX1dy25Slz4g18di2xAF
8IV0Zvw9xW4nzdtRUlofIeI4ih77KbYfUWmFf6l++HeLs0wsCjWeNauIIeQVBBiuhVDsFq04d51X
lc7Ld4/NG5DeD2YP4R7kXr3S93qrHeOdtzL5pL9kAoP2iuqzVmpfXYveeCI/Rz9snUOT2WUYStgh
e4OdXOc+Bg8OykWb+LgLhWpsO07UCmW/pdpu12jV6FpHmbql3okfsCCu5dA+W2oFDsof+CBCKCDC
8QdKiP0XEzwuUTxC+gdcKIcVYjj8AA0XAiHzNmMT1p7BNq3QwxD+YfODQkwBfwHPrPsON/4KS1x6
apF3bmxywV9gMN7NwuE3a67yH+Ri84Nf5OIOirEGecOY/YNo9IRbPigLbqO9Ehz1D8wRdFOGUalL
7pMf2GPyA370fyCQeuVB2uaKhkT+5MD27DSQWKxWfKRMm3FX/UAlIa/3Xx0fCazgBvl30Wk9sdpf
YZStuZTM38KjgmNKg/EZqNTw4vEYRErUP8bCaYVbNlmv7sUP8tKdfdM+pD8oTIOZN4N4XXu31g8s
0wyT5MlcCZokfzt/E/KEMLZz3jo4TX+AmwSk9af+wXC2dNmQpv3Bc04/qE57pXbKld8Z/6A8c0qp
lg3GTFRpqhbBfeIIR+cvfjCgP6Puf7QU+/8TQr1Cy/8NsqoB1/JR/4/t2fon/ptBHf7lBCzP2ISx
bPBI0f9zfRb+tS6uPJqq8Oq5bAn+tT6zgr8oMbPdMKBDyDQ98S9olWHDpzYDapL4Q4HnCe8/olZZ
7MLYQPxrQwEY2gvDwHIBo4Or59dc//nfqFVKDInZDRWNQJ2eJ4TMri8+jbRA+XTXLskIW3WCMzrG
z3NrkNsAPxV6dD7e0fmTZeAzKG5h65/k5ON4EcwL33TqWEIy5PF+YjlCM3xll+M1t4IiPJvEOMl4
zlM/PAdziEblsBd+zUZr7o++Xob4Eqqk/DDhPmKCIc8JLMGYxIfjVBXHazjexbNwP4KcAwZLb/GW
BQ03W4WxShZp8e5ONXMINs7PMFTc+2emCx7/+Q3zcfYWz7G1YTv5TeDBOrojbCh/qoPvFR65czG3
33UlOJfAImzjmjMXMBdBb0MwNb1jXoozhqmQi83iG/BkhI8KYbJkgLljuE/23MrbrmLy34I3Su5H
FN+rCg7gQft6vgnqBvlWY7gEO9TzKEknKkoo1KFiW87+H1P276GNfZudG0En1Vl35FPgplDF3ewb
V9e7Jc4ZFtxRzgfGnGqKBhlbZ9MbB+wqfiNu+yDOSCxhrYpJj3ltncLQm5OnMGkJXhtSJEfHV2IH
/Fo8Z5PJn+uqPt95Iv7uRPsOknFFs+D95O0dz71FbZ9a5mnjpKEH3coqD6yJimfMLHuDzFfauMyT
jk4Yq6iG36ZoMquCKK+GNqug3FQGaeu+fy4Gad0ipV+ypsBYAlxkWPDrbYEUJjzNu/iKuyWX9iae
qj/dlGZbg23u0XIqYvtGX6YXXxkzFy+/a7BcozOn/G48GPGo3vb9NJ/7gHdrLtcFT9OG6WmMO4KZ
rm08hv6URmFPKNhycxyltd8cwjTVHKojhh+ip2cCq1iuxbTs2QbsgFiH/Lz+xqf0fcUsINBRO54E
rXXqaS7Yism51J02tj5AgOtQ+jeerJ0rExgvUHWMIyl9oAfMY8klxgv6VOdBdRM3Q/5Hk9sYNks/
VqcS6/9hdpB5YjeVL35dmg+6pi5AhiL93feV3PbayZGVGnCKNRFt6Vt8AA2bJdGc3dGP0p967m5R
amh5rpcio2GouqYNteWSYCHAizGHyY0lH1g7Fi1Z2C1vAlwBlE4IQEjJZOzwz/G9Svsn1xPWgzSU
fcjzRB7sbHm2M1iJLocH00CTLttS1OcRXf0KUFi7rW3rl3Lc/ATGG9d9DkSYdEPp4az34WqW7Xwr
6jnd4dfKt6YxAVoJTbAWZnVLjV29Z/53Lp6W8W3u6unGCbzxojNTp5u2Ct0/ACKciA2JOvVyzq7A
AmHUCPo3cGAJsX3aR5dgIQdiwaQKHP8lwc0wXyVJWCak9fNB7Gfe9XNiGqy0Qrm0pyVxn7hdr0iq
lBUCxOf5DTtgvNHZsqsWybudUrD+S8w26aqcP0ZYquNjM5MK1glfq9kiMmV6txBCWYQVqQJkbmNg
RIGHrA9b7EQYlPRgnJSvyh+ds1SWe1XMRhFZfeGcGyvemUH3x56KzwyH6x3JonRfGV4W9e0CELOv
m/6FQg69HPBzaLwwvJ9HuMIJSvNQGGr87K0indbvlkf9a9cEjeC+TE5j2yce4OfJrD8KF3pQObB3
pKPXv8R0c5vbvDTx6qeZtB7gnAcoybxq+MuKKYBF5a2IJtvpyXAmFe/aPdZQwptWggcdKDB4MuBT
TjNe5nVF25jtkev6idHg1tBjidWH6iEmFutg4c0usuWF8fQsLSy7azbEzKYdMNBPd70Fuum+DVyQ
saYdSXc5mmV6k9gVuiFsv8GBBjHT/9eQXDElTtMSA5pl7iu4KKZsjiXNMCJYfrvZoxlzqAnvXSIy
zlBSrY4w6GRf4BDta9AVoqx2Ds7nJhdXLSDEyi2vpsq5wgZ0aFCKYt0ddCpPS95yKSNK0tkonDlc
3XBXJc6+Jh7EPZ2Q4QgeMeWsmGxsnwzEFBZu2De3q+n6jOwCycFh21MY8QOGJ04C+1jw5OGCfK3K
BjThcjcYbF3Zqz5xmoXWBgsWSFgfS2uOszNlWVqgdwajv9w7lXLwF7fOzq7Se6nYQULIvZWOc82C
5rGoin1XdofOyLutrEz7iMnSvSmBVvwxKJzX56xQ1r3V8XRNDSiJtYj9Z2knXbgrrOI5CIKUlTzu
9DxwLOQFH5zdxMm571RW7b2wNEgPtKzRksDbEWP8tmtZHaYqNCNdW9e1m/xu0eo3fgOacEqZeCfG
wVM4q894zocLGMg+QuzCcibT+NbHt7KVAcai2mmgZuDSn9Nh3KEIMe7n7pkzMN34CjU6a38k7HaL
k/iYtOEtbvUlGlGetwX2DSSUpN01+MZ3iGZ8d4fpT6ybi5XNp0AU4yfGJb4RYAMdTUZchd0+cZtH
QFKM4Oj13FY+htynN6gjqkSYukD1diIOzD23aeiPxg3JQ30pA7rI81Ldg6s7h17tRKTy+LDPuNOm
iWT8FJzHpT8ncX9vJs61VDYn4lQexYgYLzqzelUEBQBWT+pIAWt9kfUSfGCt884ljJJDPMQ9cmG4
InrXfYIaRus9BdVNTtPc9FThjDvqK7j7TOxaGfbsa7+qqp0nswLznGm84w658NiAiEXVdIiMH7pf
Gb+Sj+lkzQTUO049FdWeBfXDd3/FeFrXNglr5+H4BeEWlPVBpeRj8bpFRhA/0sdOgJIK7y1iq4vw
MKHWNB2eJoXUcefbpCwQBva5w1Moa/UrhdOkRrvylhI5jDwekqnuOfUcOHKdcz0pTR9H350mZbxb
WbYXphxZOfb7dJYkp3vn3tOVfVPlznU1IppUtmUcMHByUtjGd98q95Jo9aDN4mEE08SVxOLz214N
RLqNsdnOaVh8k78FzqcNGNCgXTYJweB8ChviE1OwTbmXbsKJ2gwIOiF5QHN57jPZbIqSW1e7GIpk
jvMurOrbI11Ani8Xx6Vtr/ygDSNVyVeCgF6UTP/IN8B/iatu77dQb7aTy3i5x7/fXkA3l2fwKRZg
SfVk29yX/Mr9wP1IqIgY/KlgQiNdKCNjsh5SIC8UXDuMrhKzTJcG/V0fBN2+GFJrxxUYpTA2fGyC
RfMnsdmpRSAtlmdsHKGK/C5OPryeovVJlGxRSYOQHamN5RrcwXDf8IptQhKVuEBm88VGRCUYAV0+
1zYt0MbE/x6V1MbRKkL8eEbiFse496BljUBedhnvqbkp5bSA0WTnFMmqSnG1pdJHOaob557dcPnL
NRJ+oK3B1UDIuwBYajcSoiPpsVnfAafQzrHCmK2itiTn37P8/GXOCsojF9xTERCAyGktxpbCoh2Y
CqBAC/CIgWaOMIKKeAmMwjlUKxqOWzZEwyB/y6thyja2pa1DP7mYb63EfesX7I95CZUgGzy5n7Oq
34k0u9MpAh6r0M8Z+9yxyOc1ejNgxiJM3YmJaCypykM7xAGHtuErShi6fgaPlzc3BNOXq9GyDBb6
1oxnLon6pg76A6EkbQGC19ivQ7ZHOF0tFqNVIx5iNyNfT55rqZA+5+6ZNQBfGG+osRmGMn0paTOn
iLOcYWlhOVOs9aeB7UuQJN0fxyh83GuFwZu/WDY+VKTQ3DmbY5X5l4Y8TX3FWd2BgLGTzNgaGcID
+gj6GyhWdygjPQ0skLGxmfFwWCnr5t4OevoBmswH6F/PLNcfyrTjLUnnbjYeCCCgzLrUJ9G4OaMi
kDjufF/u5qQ3grMes9Z+K+bWco9AWYBpdoAjvO2Y1v0vKPii3wRVBU+mmPIkPQU8duw7ojTUClUY
kWqiuwsDGQgQnyS+xm5FvBTikxnFhed90pJSPUnb6KaT73PSYLQH30ecgmzqJpA+scN6gSsP0HUp
5MRjtps+6rGpiRzGo5vdp3Av2zNGM6856Y7Wy+ME92ejYZbM52Iq2vFKxdytna7i7+XAQEFQlhgv
kyHZdjUOUidvsq+lnpKTM1jFZ8m6llZDe7qPjcE7iaX274DzsCQbdbbn/TGIY/RiLSNKZ/JYITxx
8Dh3sz2VT1kitmWAn861TgKm77ZINREFoze3RWA8Q3a9daoJE6/ln2KnD44SMc7Je3JaxtRSicP4
WqUdeWvR7vxRyl1T8ekpwnEPAUk+jMQIGhqAwptCTdVb04gP3Kbi6PrUaeClioDtYBV3G+vOjmX6
CHzlsaz4Pbu2etZj2uyqeIiKWJ5BPRIgGtUd9pYttgtr75QGTsIu5td1nnrbinKXFKXVly/Kb9s1
6ACCKJRWZDbu/dI4710VnhkJ4kgAw94YbXOwi+FrID0+N8uLUiHetfw1HhfXpTNqJgTn5S+81e9U
D9zBAWa2M+RHSffZUJxAqP7OoR9V/nKtdeUdp7wHi8IbMIdRNeitmwbgShVhoVaectmuArbxYtfm
g+zh4k9YkMMOsl9Vn0FRfJlhS8lsEjY3cCwfWWGyvjaru8RVD4UmUCftOeonA8RGO13muCdGad+B
+0w2jTl8hzabEDj/RTwv146TcguduL43M2abFa0jp3vdlG/ULf1iFIenUcQnSCxIB0Qla76Gvtke
1odgnR0r+Q1pcOODTgSUd0kcsADDCKaNY0CZ/q9y0FfpWM4beKVgGHp3b8SQExgwklJ8Dguvh7ec
hO28LyEL/Ull70tK9D9W2WnR8Xsp8t8u5pEry6zX3OqJTSst8NWwrZZE79ChXubENnejOx1GM/gw
KJjYsm8mDulntDmYuNAXp0GQULxgw03QuhNKhK0/BpePI45ofu8JvQ9M+GmcV3apCXPAXxM+K3fK
XuWcvn63TKfZwNNsNkKUf7rM2DdDapK3NERkW/kVXb/XIoC41loEe9GO60210lhN50EFZMQKj4jd
dJAEUO4ztGYyvbzKwj8FYXayud0KzMKa/79oVy73AP7b6I9DxgI2qA8Ilo8mV3dzTm7yYn6ZpYqf
KSjd4RiGaalvnLB4dsxp2w7inE7mqYGjlenuGGBo7TpZruvuzUzbCsp4fTBtdTUN8bGLl7MYYR33
xXNpw0sTlBa6yakO60dbkN2IVXm2Okybk5uRu7HOQ2sdTBqTnN54jpuxjnChfc1u7+5wnTgH0x3O
MRbrxA4fnCXuj+nCF5znvNwEVClJXMcbvvjAtro7oQ1xO/nylqXJif3MG3GbPzEXQ9hhLQ0eRXyT
Oe5IG/Nkodc37126OFchMZMjTJ9tl3Ji5FNtbfN0IRzZGSF9yfWKaawTtta9v2OOepln3JOuY7ub
TM3FFndydc+C2WY30MII5/FLF9ECGKm8Rb1+9HvSmDkMT7+/iCx+8gpvr1UYPoxJypLCKGBztGY0
W5KlRnioJicKWOmcdeueoWIj3hU7F1bskW0OvSslBmTXexw0n1u3jXi2JTAyIMNJ4e5xQlQHdhz3
sTOe2WQxd7OSPBJaZDI02GNPR6+u6gOspb2tKvyvjfep3fStN8Iz7MQdyyW+KBlCIc7hGyd3os4M
TzLhuCogKiV+QKAAdYPMeF4DIRbhDon16M6mcTG6m66RuI0lQA9s3MWqYbqW2FI8E9Vu/Kem4swE
5491CGpJOmzzGCmnS9otKKPXvnH4xBIY4JHdMDMGnnvHeY1ZtdsqD/b4wD2+ChzjYnvFQxyH+7KG
uzE8lG1w6iRkElsDKqgebF5wN+xOo820VnNHJ62n7ILI1ThuTG2yGIQBj8ztuczmWu0ZwcHFF/ID
szbEluSpU4ziWZn7eyuhEMCjuYisoiSNY3/RInbUlv7GARBhPIKN2YFLss14/QGrk2yenogPXhKL
X72X3KBL/yEFEkm5gNj1JAr2iNnQOYFUThJCRqF+4f+5lCreD9a8xVz32rXluxWi28YI613rs4qp
GwRrdScSZ1d75BFqeVHcOYKRBHLjvsw6HjaFlb3mVXE7rV7fsb+qpXuTrbEbr+Ls8OIVOFD4+O7j
ZOcv3juUydvC625q6t035EOROygiibrBOnGReIFEuTcbruJj887y7DT7Fe1I8GSKOHFOcayuzbBH
1wICuLGJAjC52s9JDEWHkliGOWzxfjFfciiXG1wBj8Ks3kXhhttsNrGX91ijM3prC8c7D15t7S07
cTBAVR+lBVbZI044zuMoTtAI2KNa7rs7c6GUBP32pctOu6YViWGrJaZZubwsKckqdnmfI2/Bljqe
4KD8/sh98J3SJjOy0o5AkwTu29RtNPXhfZWXz1BwQvUWMkZxlc3cBYcDXjAsOFiq/tFLOCNU8mYe
Sb6urYVVn1Ylqie+soXENmRARMBxFcD3eGXAdtgtqvFeGVb80KdicfYZIi30yxyB9FAiUD7rCl8j
74fvBTtX+dZT1ZZAJUhyypQRrmnf4fZb5T7jhO0ZuYBNNUGspn1Bods3tZnBQ6Mn9SBNQUUgRXvA
BWduT/DGwISuZYLEla41tYD9zk+69l05iVVEbbcY4FvYiPCkq1Rxo3NlPEisgW+exggQdWUjYbct
6fIWxv3EnN2nS7YvEtbwGAP/i70z660cObPtXyn4nQUOwanRbuCe+WiepxdCUkqcGWQEg9Ov73XS
1a6qBtq47seGYcBAllKZSonDF/vbe22eE+tcRPmjO50q1WCbERPE5RgG63Rq6P4qu44fIz0vDVdE
K3zVgVhYQn0sYhkQNmHFO21NqQ3qfRNZ+2kGm+wWor8dWQ9eO1MJgKZxmHn/Zl/915btLy5tKf9g
y/bV5H9uhuW3/1YL82skfPyTlJMQZqJN8O+1MDZbtIALEPctuze06/j3XhjH/dWjGIJHgWAl5YfB
7w714FfXwxtMv0xA43Xoh9E/Y1CHYvenBVt4+itESDrRxz9/sqv/twWbO5fJwEkT8QLgR74fMLoK
7A8w5Judj4Vy50ac1tdDtvCsWjkEnqLtkIzya6RXEj8DyPlPUTso6xmPGg4NLYbltT8lnNo09WkJ
jtwCHOsIZS87lVq4/lZFUQmwrHYma+M2kfPQT35wlXnKYmc2pkvFqTzqWCNMikFvNAaBqmSbLphq
sNOsbWK0zWGBLynXPo8QXHpkauS59GU+sX5SqTlSSuBmNwUlWdwjfVFy3we41alJzCLeMqGdPbtZ
eoIwxHUQnelxRHloeRLwisIVgl+1HXaT0+KLnriNcNJOYj7n7DkQK3eDAr2c/eJ3F+bFnWFREWz5
I4Rem44up3XqTEW264DiPIjGQRvqgBQ/JhlxtZXCFQGltPIFAAqt9D0phdYiM9zDzBattrCXtHJ8
zzuF3MsCTXnbCYJbw1l1qXhhCu18MxYpg+pqUm/jLxTt7TMLkPCWZCVUBWHMFNFNMhRi7fhJhDaV
+IXZaZAVH3HpAroAYufOvKdmyrat1rRPfQfQfD8Zhwh4JYZUbEH1yit8QEW0TnFY0DAlTq1T6Yin
bx1WczJvXaU1JMfotNsBFueEPJaS8A1by3iZw5T9Qux3q3OyOl1/jbAFq2hyKVvlx+BX8zHuhrA/
mAF0CfzzkXEVfyPuBOwSM1qfoWSAAE7kUXoH0Od7TqzJ3U98R6mqTXqfcTyr36Tv4zlHRiuaiOkR
isfjCAIWrhLycb7vT8Do9ZKHfbkrcyAd9OvyxF/1tPHc+EC0cU5R0Pe6zK7GnFViu8UqOIz+KtS9
9ybnNnwvXN/x99PidTfUiFNfQuKNOpgijlCzEMJ5D3eoYdSx5UNwQToISr6tB9xolVtWiuWDWHjM
dyXAAW393FjAi0mu05rJjIjYrqFQlYYet4s+7aQBVVyM5t4MHsQs3OcpHo26ZASppin6UQxaPBcj
2vYa4GySw/Casw/bMdYVvqzEXsesjYhtD8PkruPBaV6GxfVecGYhb1WdFdmXMD+9Q+/kyTe77Oyc
PrX0BylJ9673I/e9H04QE1T95KMH1PoNM1y9umbozjTJXph6tAPa3qy7g1cMYPNahb98J32wPFsV
wy20A22x30E+x4Eu7HSO4CeEFdcl9yNpqlTm1CQFs7VD/0MGy5XLti7CDgomahiwBVljHZerkLg5
jjYAJ7B8rGhhexd0BKkdJ29xY8ZsRcK0wuru+R5wF+K0N7lqvGEzsnzKNrjHsg+ZRcOLF+X9IxNg
ek9cModDmyncjkTozVfw80fdO52+SuvRveGn23DpwAODtak+CJlBKXUnoT6souMfpfKCs36owRas
1GgBJ4x06H/hGO2xPSrJDZ617PUAFuXOW+/J/rxnUi6xRAqmOMLHCdAJLw3jHcA8amlGxuWH3O5Z
LwWW9pKLBiYWfimO4fHGKeiJW/PIgkoirL6fryOIHfWywyegoP2xMKb6geJDwiGNLzzkaVleA7TN
zSqs0B53I6veD1uQolpZfktNhiVRRHc07tSXMCxEcMEajYFV0Ce5BuMElzjvYkkCYnaGFnJOZlHX
BCgXrV+2DtnGuXM7IpwA4aet0M3QbZBXo53Cq1Ruk9QJHms4e9jXhsIJuscIo4S9CcIoO1pQOKfL
Tg8gUtqc1tY9179ynlvLdeZPRAv31euU3YIH4+l2iIn038SyRUuGh6LDtaSsdFnT3GiusxYX5apE
KYGdOWIKRGImmgePd+jf09R2m+3id6fGZWiAFK2yf6TDayzbxxwvzBsso+SJlqzkhkudmyVxkdjB
c2RXvHJz1Eo2KM6Fmw3+/yKd93/TiHSqtfsHI5JRdJjnf+zOO33Cb0OSzZTERBOfnEPuqSPvv3xI
bvyrzVgCmcG3f/bjMQj91p1nMSPx3/iw47p4jjzn9yGJiB9ZQMw7kWsL/ue74T8zJUURdqc/2ZCi
E9wQGxKKIX+b87PB/g82pEIZ2OFeC3xV2Leo1ltghTCZSZWeYWhFK6kETTQ9YxSPs2589aJ9Lfu1
504705fbwL8fvHu8FHg4yg3v+RgEw0yKhk9gYxtZd/1y387TzlZgeevzrk8upBlosgGX+Aw/wnMh
1rxXfXBwwXd5Kug3xgzWk3R+tLAvUeo6l4oJb+3rD6uD4LbU5bFRotqEjurWsrD7HUY7TCk9INFi
jfV84wXRVwJrtXHGVWQo/i0jTxYbap7R0lH0uvS6qLyYe9wcK1Z/ce2vg+JqitSdv9wBX6FEIeCJ
yt4/HcazbrDOAIatTo9Ef2BX6pSQx+ueolLDBsgmk0LakBgtrpJEdQerN1S61ptQV3sASucdfLZk
eBtCyB9IXVStxye/TvpD1idiSnHJuk2ykG8oBUh4YHGPYxvESrGgwWiAUGtttnQFgp4EXjeiGVI4
R1J4R3Z4Y3S1tt15O/bfOGo3VJCYzNuKhTW7eoziHxkOEuI9vPWW+A6R/IoXAntOcj97jTBdlOaS
weBxmYLg4NGlvZrsKN2hGyON+yuf2lPIxV+ZHhFi2Lf4I4+ssHgiWrTrEALJWx4iIoorZ4arb7lh
d2nDBFjlRXpm1ReueGe3/hIEzMysFl9JgpHT3KAojLFkPVl6W6/tmSMc9yMxS7OnUtWcB57QV4Yo
uNf4T8YZCCwAEgj4Iftq1fk1WSnffujGYBOmyZPDDO7kPq0q/nPAElLq8ao2zMQrEeqz2V9u4h6S
Th6dN5L9qRUfq/SE00398wkQO1VblXfpDWLLyngnKFOcnGnLoeBc0sCYFuarSyquaKnOpoC2Cdke
PS5SXrTf8OtXcVTvRVyv0TV2DiErjq2IJxb7r1UKosxLosugKhBpeK3D/qF/XsDJZZ1kEYGtRUgv
rJ3unQHj98z7pokOIXUv/JTXkERInkKzVzRzGWszRgXs11sqo+j0poFwwq4cRfPeAq/vivw6CYtt
WA6QiZxbl9WsHd2LnDYBNdKugeHLQj0U3tEmwIKJFsdIhwBqneXARQpvU1n5rtGfWj5gkMvsp4QV
hguffoavIkUS3zixbo6c35BbFmJW1nkbnXCHCHPm7RS3CZpbQxO6m5HbaOztzAqDzYsi6pPNh8ke
78zk751FXgsK/3y8156g3NZqDGt7+26Uz4DTzgB8slL0WT2AK2ahuLMn2t1QvmxENG4lDb8uHL+t
5Tm3X1zGlapNutuxLjetzIjwm3HnWswZx55WXY0YQFGM2fXm1ilQ7ux65/ZndBrcw0M+LvpWcvNT
19RvgqK5KGhnyAFSJ+G1CwYtZ80CmpqDHeL5TBoRA282BgMkm5/pmK3CCkTVz5FzIRlH60aWr0Hm
QkNH1qN4yAwPU4Lv0eduiBb684gXIJGEI5cIlYMKr808ffTEepqk3NYZd5rvRJi8Ubhhs+ARobBs
3eJ8mjsmy+Ursb4b4EoDLq/WvxsCbG7FbVEQYhyuBj+PzxfPeeEVz6VNn4+TfjgzPemVfpQB2eQu
tLfIkHRt9CvcAThDiVtkgD7m7CwS441SJbItiYWe0IeVkYgOs+LUBEmWkhrwyLOnXZbwAFwSVDVM
hCclrbztl+c4eo/ROMeR73DW7KRjb7nukHVtVgudTPjihSPIapXJOqyH71DBzo6si2W6tzOyi3vb
0C4vvPaBopQNiT6KTkNKD61D6eDqk3UDqhjTGanXNF4uIkeJjSsyuFl5f9VjYiPplVcf2s9urFMN
RRh3Nzg43gbuWqSuW5vtASEr+1XzrlF4fd4w2xRQtGPnIi31Fq75PvYoziS61KFnZ7QL+bcuNvDG
96FmgGc6p4zmSiX1/BaDM7PZDdAbBdgz2LSEGnYtfsIrKVtYfHIszkoITt3S24dOOGYrWRjDLdF3
VGxSm6awSvQUFVD8YAPrK/QJuNBmE2j7XO9x0KlHr3HWHgvmtc3Y/DWMsfvs2Lo8qAnnzxBoAuXS
LV9Ug32Q3NFZ4uNxSJuElma6Cwetk70ea+qnYmcnaL4SnL1q2gPPLa3SI+JLSzI0zlk7GnNWDaF5
TPwIvhdRlZLYMZD53Ef/7IHSZUNEGLZZ5Rlbc2y8T6iua9/h5R+H4y3Ng9yR2WU3OY+JlWxj38b1
IdMQvLPzFM9875S400Tg9iiaN8MSjcdqcTc4R56ZWoFssxNsd1OPdbD9xvUbIazbzYfTtSEU4cSG
wBsYhxRQfGpDcvh1Ke2U+ylzHl0/Ydtszin5Okzx8twrxS5v+sz7MtrwLxA7N4eN5gdHDHdHp4/y
jSbvvULw3pAQoAMHwdnzrX4d9FW+SzOzYUv6bDfjCwSo59Ztt2mpcLA1wzGru5u6VTtqPJ9VOO4z
pbJNQIxo4zp2tEubjk6t64nzFHtGUjPL6fXCiZ1sXuB3YKmEZR1qhO+sIP2U51Z/WGxayBZz3k/0
rtRUvp5TI6Y3tuybJ1o0o908J9Om87W35fyrccFV8cx7tc89WgwD3d/2FkCnmjXXNaapZEECyFjw
2n1iHhohM0os8/QtEF3m85SFbrRuMwGtWAesuyRTQ4taXq2wPrbHNg/Hjd/OJPNN6940iWAgygt9
2YxluFdiFreRKskrk30wT0lLsc0x6EV7izldzrimoMIgpHv5odQwVsuRysMFMNPKrVIojd0SZfCw
8qTg1ML+/iy0EK74SYwxXFdd1mdlx33EHt4Kz7mr9XUZR+GrmAEWxbruL5DhJsMjDKoRBcNQt6uI
WFUcR1iCwLu/SC6G7WAwmVDxkjgpgLIWLYMuo/CMHH11Iaj2ZFYs+yPPRH+LCATJdsk8aOK4eBHt
gKbQD3Hee2l66468OHpnbqjpIydSik8VP5QhFD3GiydDXvLYi5H9fInDS2aBd+HROHNv6Wx6hQ+H
eTnjhQQZz9vERRxuI62DW7nM0WWsJ3nLl5Ic82K6C6tkgLVNNLAp1FM5OzE6Nx59vzZYQfkClk+D
QXFfOeGxTUhgxXVEqSoRnZ3OPA1Ww0uYB+mkaz3rylC//kFitHnKQikv/LEPuPWIT5s54u9rlply
Dt0Stsa/j3U4e+RsPV7kLXUEDmjF2NuWVlVjMgstWGhRd4YwpzZghh/TSj3PjpXs4yQFBhhY6bpQ
W01V9BvRYnmWkq7eKlrjHmhQlu+1G/tPaHnJVko4WdpmUq4ceGEYE5KdO0fBY9jE2cnG7h7iIKER
uButUwkbs9UcWdkuLtPbuHD81YI4dilUZ86lNxR3pJ4/c5mcqaZ/pqiPxcjtgnc/Sx86uYxbO6Gi
mcTQcSxyyQjnhIcE/laSJtl1n8RsQUdWaxG4rA45lHs0zi7EJB6QH+jos+mgTEYOQJRXnLRFFv95
/tVhTYSINLNWJ3XvdtO9kpSpngYSZsNDSAXusSUpBhyYgb3KP9McW0lbBC+OCZ+KwfbXaup3Q+Hf
JDj2z4JBXBTlN3T/aDNXOd5t3d/YBW/ipMibDUt8kHREC33LfaYmk9G2SIvzPuvW1C7mnEfiO/Cz
ax6D56yasFh4423g28/N0N/0+P3Pem04HeDeTZ3G3ccdYbpBvMrTucXlkJKG5ZnjUvScY5ancrG8
HAKWqWzXOTDFYpo22anFJYjPUH/wBIPM2wm2SaQMatink/F3ZLyf0nxSdIUKHI99Fhc3YazbzcJ1
+1X4WbfxsiQ5Kkxl2xEzAm6PucHJ48vuyEuWpp9Td8mOm15flpUxV2WeF3vEUiBLdSdL7oz6tOTr
mk2qwPUCVjklqbqUrR6q1oBPf3C2dZ+TAwAi417MSy9dvida/RjGCSGuaiX1c1zfm1HJ7EP3Hd9t
LzvDeKj1Baz0EyNMpIbUuDq0lkpAAZS2n5/T8LCiG9snY/1i2eBNO1C9wex8gWTfK0DK+IvoA0aA
e+VQfHJVTO9AfvCVkHI5/iva1c/HH3/9i+PBh/mfJZV1xqzT1+/6l6Ou3psff9RWfn7q38QVx/Z/
DW0EUMJUjhdBRfovceX0ER8U0u8Kyu/iimP/KshVBjbFmvwW1+FL0ZLz7l//YvGx059FNAq2afTz
T/yPf/+c/o1K3t9IOvq//fqXxtQgrZte//UvSDF/1FaiIHBPQTEvDGzwFcTNTlCcP2grhAjSssxO
ic5We2duVaqRIHodIuC2PjNKTMUAjLr5io7ETKxj+VSlAmCc0cMdLo7xolYqor1Z2x9FSAEjmsHN
lHozL1j3PndCEkMhQa0rjzH1sbPH+XNgFFv7rYN5Ao54cxSJvpQcs/8XWt//M7pX71X+3vyCqfjr
3fwiv3+579+x//T5p/730271U2JLyNOs/48//5Lv4m+r1817//6nX2ybPu/nW/Ol5rsvbSo+9W8/
gNPv/P/94C9fP/+Uh7n9+utfPrH8EGC/+0rpFfnjpSSAAv2ji/D9Txfe6Xf/7bpzvVOEMI4in92i
jRD3e7jQ+1Ww0nRtUvs48E6f8pumx+dwOZ7QXIKPBmRN/37Vhb8KgVc15r/FNGygCf4zih7X8p+u
upCWa44lhNAxkPK/yLH/fNUBczGic4IzY5UdGnLkJPXIsziL22OUcASJwBtYOI2jvi4fvFhmt3ly
yg/DLeDUmnQlNtVyiWmBSX1xIG3QBjv45HN5vhhCuecwnLs7N1zws8LNpIStEB1vS1IMVj+DHKBn
ZKdV42LEdQw16mD3OTDw5ipyb5O2qc/7ESP5XM5Mm/ga/EKNGm7KWOLlKAjekLwNbI4teZoId111
JU2ELfSlVRbJ5ibLWzAZQD2AmQh7r3PMgnvwWA0GZ7QuqO8z4TD8pk7NS/JqUlR9XEFNc5JxxVdl
wz60yhcWgHF9KCu6v16ipoKm2APgp3cE3L3dNS6me4A08axiqa7a0F829I89GrQM7Ed1EirNVL34
jvXs8UecrKYzpjpTL+qKk6q0XhTNdAQc0ji9K2oiSor6TWxLJc0fpqsubBnWYMaTtPauG7YisFat
Gb8R/HinaX9MuV98dUArmA6jE9N0w/JGpPdpFqNs+JYSDRAKJefdzBS7br1p/MFJxKHuqFTyI+vC
+RsLmeABUxkeoFsMQcG1gL98oFOvIPPhJXW+05rcV1Q3S3HNchBWk6Vd97rTeYJFKSD4vCnSxpkf
I2mPX4ULbvm2SgLI2JDpR8BUEIjbhy6PmcgsNuQ2o93BFkN+2yxjeRjZs2DDhlzDwlJj5EzczLuf
xxr+/ioMRT3t8jyknhAVB88ASxrMn5LvX9603wAAqL892aM1hJCsmmoM12kW2oJRMB7ZlXFgTuV6
7t1udlY8zhXnb3pGYoQrcmf90lPskbR8e4GYcMzwaTDdTkK60Xmfjhl9tMKb5mPqeKHespUOrHOT
B3W1x5sC1TnpA3O2QLTPzoKk7RLW1RDMqIA2vcLvFZqKqsuya47YOkfqZpdvJJURFzzLMlptzH08
V+YmLEYArzW2wrXdBu3FjKf/yqoRttgs4evHQFtfGYCLzSl4ZZHfwU28GyqP2jlF29BW+rM6sEkc
blMsYNcgBPyNW84Q4iPd0WENlzZcT9ptIG6wfX1yLKs5uFh9+Z413BlbPdcWvbymFRBgVHXvSqxK
q4yB8th2rrid3LB9T5s0eE24wtQavyjZfl2N2H1ne1lIDjapNa+WSnrt0fcoR9pExO84I3gxpsZc
l6V1UZiyfw4SP3uYZjxjEcXZK9ZmXaI5cbkZicrH3jCVTz8ydyoSmleSHntxba06FrF4JQEvjF0/
fPJwEB79cXPXhfFqImvsUTvdMndymRLZp7qRoVY1U+TsPbvrJ8RKB2PFm+u4mixQpoXd34OfGJx1
z3wf2GvYM4W7bJNJLbI+lsiYRn63auRAAW6iTNC5NrCgOAvZU1Nw0MIPFw2q2TZxP2p8j4T34voc
j19Hx0wUdBO739GZerEjomjjlJ+8UezaGKJGRUUk33y4cXb5kKQoGs6lN2p/HJ/oH8fLxclBhQ5o
mjar7H3eaMtF12pF2q2DgdrolT690R8lkBqSL40LOeWdNnvdPAEBbYLXpaLJ9yFyq5H9i2Okuoyh
A6vLINELWPcy+1msNtIEBAx+gkBCpw/Fjn05UnGkHFScRPnBu0FFP+FhuvBATFrsOfeSAJZ2/Zbx
w2XXOFmAKpCFAX/g9R8q6x5b/gSzsSLUF9QFXkUs+LTx4qRZufxBlywl1VlUBtFd1nTwbwboFyr3
yHBPUWSsfWzs5gDfUL96Hop0rdwY+ddbzIa+83pH0UgcrfATO/upjqunbPahTvVzg4It7RhTNY5+
r8cwALpOHHF8W9cmaCmxpxLywOI+2AOkgnICx5jzHQTTt2HmJNSP7MtrM1LKipRwQLSVF5QRssCZ
umV+oO0IKk5c+f2Wk7i3SQYQsSuCRHg/Gh3SajW78U4QQ9/junEe/ZJWNhvijUxrc9Ya+zsQlvMQ
tl4IqT1C90Vq8Y5x1jZP1VwE9TlZCp9aufCDqEOn3rKUB/IZNUFD94OOYS0v21wCQSmLkB840AIy
qO6QFWtMF978mmPhIc6Gx7vB/eLXIrmcVCXSHxg+inefEdR6CSZTphcom9SvJkVhJRtuEHfjjVwy
K526VFHEaT5Ga5Hr5nYKZ4jPsNxm6q6C5iooF6q6RSOILbtR2My7XCQ5UqadRpdVvkDcJfWKV76G
hF+4mmCSwpgJTJ+DcRfXxCt9stVbrzE2XWeaKneM+cSCyC7MkbezalkTuWR9tcRDt6+8NnrzzWJv
uhEDDi0BVkGhQBdekGcK7noFUWutyzhVLNZcTlh51FgHm6DnGyc7yCkGgW+XWOPcsgefS3aP0ckc
n2T9+xDY/PAPTcbrhs7CvFw+dQZ75yopU1Dzc80xcJ/k+XyOpda9qFvfpyk+JQI5Y576nheRznu9
NIq7npgkk/+/DnR/O9AJRuD/eZS++2rNB9LH6YTQZ1+/rLlY5Z8mcT79tzNd9GsgvMBh+W3z//DJ
/n6mc351Toco7Iae62HuA87x23DtcQyMAhijRKZYYuPk/ftwbfm/siV3IYFGHmgPDnb/zHAdhqfh
+XdqR2RHp8U8Mzarcob14HSO/eORDpeyQ59nuyM6NW28VM7pZezOxIN5mnTNxUAfGxr6gklrO4JN
ms4mVOKX7ITkXAc/MbBYU0DCLsA3C/BtJ1QsMGY8t9BeA7kxxQxqu4xlfT/XHD+AhxUAZ0s957g6
Thja6ieSVkLHpf38RKptfkJrZwd+LeY/CdkqC80l/pxEniqXyAOan7Tb8Cf5lkB9iAEtpKdkM8Xp
9NTlYVwfzaAh70eh6uYzZyYwvRksmQabLieF5jrUzUDKmoJ83RYWVV5kI5M3gQDTUu1u0LqLtoas
SJkXnWNQFtOBhqIaUSujr5nKbXBaeMDg3kMaPMH0Bg4nHzWY4zeb1x7ZBcoXWt5VUfy05EX+0uG5
mHfpFPdXZdS0rAjjyvmWrCRYh4VKkn4VMjiOtJQjweayIt1EzTHLZIiJa69NESQX2jNmnDFOb9MI
kif0ty9R+4DyqhT/JKrTiNtiGluJvlzuxzxnVoD1nZCt8CnNGBX/mI3jVFaw9abcRPTFGMUr2+vf
dD5UNXz7Jrxhysf/bgLa1smbgn8jfR23rN1Apa6F3QprlbMAflexUncySHPk8rwPJF7pcZiJrYbe
BcauxeztBWsiAPmcZ7eTRWZae1TWOTtlh2TAXRAUYOyoHCruJjUg7i51N1IPN9iDPmIkZ8mhTdHl
LJXdMtumtJHMm9yZJUpZTHQVZBnBFFgHuqRuRllgzIeB9cseVVvMWz/tF5bSPn6ti7KikegiDwqr
3mVBAETKCRRFeSSiGqxyJe+crgqt4iMCz6m3GV9HtzFW3BYr1wk655SpAVWQFl5XbOoJht4ahYNS
qYpYTb+uPfo6LigAAkDG8a2LV/DmeJx3rZrUwapHjjXhUGCkHVqsZpS6911qPUhmdH8Hr5KiWfbP
uqDjdrSe85opcJfRcogLA3JejqTtOeFdbkAUPvoUEGWbqe3n8bWGwkTPXjX0+UNlZWNxSeu8PpvG
cKjPifm5w1U6VfF4TWK5H1nQYYDZtUsDTHEwpZe8UDFSim++bguMCRwXZ6O5gPydBtGYb0KJ8f7W
H4cGxqA9u3TcMYbk24nGKrNps5RuFqeISPghSZplQ+6uq658VYfRdQXTBAJGM1neGaqRZFvPVs/Z
s+f3v0FM9+NGcCwqt7C6oLDaJRlupqu6kruOVCTjg8+cc5joPChYZlaZXEcAwdRlmnBwXFc4Oesr
d8LKv8PH1rs/JC3MLbXjienpPs593qvkdLOd39lFCj9sxlVHyza4xIzQUH+UFvRtAC6nj0LgpJfQ
E7SRXTKI6uIw2vT8XbkOT57TYaWi7FcDITlUfUOI2+U64oSIcBvtqUYdyTlqH6p3aByVAKxwQNX4
XsaRTGpBO0Mlq1zcC84UJ1KgmPyNnuboScQlXw4/fT6pIQ96lkwnix6iQPGK8Vd9d3Pif88l1uZN
o2f5jNOBv52QNv/BygaFZcKGGswtVuMIjESCH6PLbT7KMp3HTcZkwU9CdFSSJ1FV7QR6wLXr9xxj
OViGV9mw2D+IJVCYW88lpOUxKWCPyzHMv9DUw6ty5vuKM9bI5yyQ6rsnLJQctBDqmyOb/80RGmJA
iVvYx5ykBTdrVgF8djTkYZ82wB+JhK27rnwiIDyMbI7kJmmp5fQWHxZwu8yv8QgYfJXJACIq9y/N
VcV0YkDl/oJ11PZMFB1dc4oYVrmv8iOWdPzRS5NMT6Mtso5errx8aNlzl/vRx+h5HFQ+yTUvDKsl
iya8F9/2S7roU1cibpJ1diysxZyaLijTwJvUN5NZ1oSke1yfdj3gioy8r3wUEJoDKG53A/FnrMGT
nVICmRj7Ict8/xgkLjHxlCaymPCzTi4HXCo/lCEqA3AumIuVAu4BaiUpgEonwgBckl7VX7gYGJq1
Q6FjsyPCL6/MaFxSqZHfP7Q155f14LlABrgD6pHNeWauTJ6R9Ux6RbdpJhW3qHWCL5I07oM1lmRM
tTQ0e805/bxZifvYdh86/noaOerGz3aLmd3zJJ3AHocOAGX++TU6hc/Aj+bvygaD98T0WtB6gn/V
wVxEIS4Z+cRp7TexjAtJuGVYPloemXKduIL9Vl5LM8M0xMjDdd1VTxAIy4vAhqu4s1RBSteLUoxR
IwEFr0rKq27umue2r8dnYswu+4gJfiOaWH1jgo7yvkDGDi+cziQhyYV06LZurupHp+8KYONOSZeH
iuqQop7EoqSvKGSHFjBbtiXWYijAi+LXIocwtO6cnlo8fGdTBoUbrDvXC3/QyiPt3YTn5ZayM/3Q
UvkM+ZKg1mkN0xY1B54xumYM6NXB1hl+PzbhvODaiKQSUTAHy7bjmvDKTJKTEUApdde7ifwocb7j
KWbxxKvZ85AcORow67e1xMUOxRL3VO/kzrMYG/VZNUlOBFuJ/CYQiHf7tJeQGQciEXehJ+wP4Df5
Y5XHUNGaKO/QwyC4D9soxh2+92JHXsnK4zurO5aQrVvWWGxYOL9FuR1/LMavHlzw++eQMb0nUMOm
3Iipkj/80K3tVV1R8YIkQNabV+iUd7sgrjg+VsoXz9CKiw4ScOpyWweOc5DKVtbaRK7GW316dVCs
OOjPnHMd5VST5GK1mzae6KqNAnEgVtPN2z6gsAlPeD/dW1jST/TPGsCwJYrhpnPx4GxB3KRfPuVm
81k1D9krkFFM8xbxF2AazFKMgvOMw8HvA84uxj5hrAY4KKtMWeKmHycbXCIsRggV+HAImnkTFyEJ
2gKXSVrBIUPyxXC38Do6I6droUeNLYVuji3LLX6MRBySij2fbHtUrqrjpl3bpxfqCopiO9FB2Iyv
OVyXc1O4YNwV7N+JOqu5iPZq7MiZWqEsJupjhynBFZd24c5XZAg2HpGCSyttZLlzqI2/E3FDJHgu
y+SmRsBBhG3A368iSQyWOSTHssXbNn2xrNT7VnY21RuCFVPNhVnw5Uy0Fz0y+o3XDYPBAJ2zn2m+
I6kI98zDwoDIwp0MVsOr1x211NVOtzmiT0Z2G9+nGpv3vDIdfb/GG7sNRNqIrQ1+hDdgI+KpoPbI
2sCFxUtf8B01mxMncxtnDR08SHCUlOpeI2Uo+BVfBaoXmBVjCAsF+Xwn/Up/elUMZm6W0/ASSs0L
RMQedqw5zmH/MTYzqVJvNXWrqTWFxEYa1DdKW/lnJGr/lc7P6VQtG0ZiU/KIZdJO7aLdTqhv9Cjl
nXDPJdPmbVrXoDxBqSQFJDU6RtaV1wW3qc7CVxfwA2OXHWQ/7IxlwqYrhuXRwVvxSIMbHkhUIlRi
O9O2v7IT1aI3IHmS7h15DcUUzyDrVGmE5jEbb+CQXs5vMC4rgGY02FIQ4+Cf2/pkhe9Sw4ttldr2
AJ0/tMurKfYge3c2YUUmtqzC5TPXjPRJmorPdvLJwKa+HF76jtAARVFO+zn2ipJycsG4OlVPs99W
8YoDOmEZjHK6w3G/nqe2btaJmnmiRf/J3pksR25k2/ZXnr05ZHC4wwFMAxHBnskumSQnsGST6AFH
33z9Wwjp1pVkdeu+mlcNsqykkkgGIxx+zt57bde2ftSqj/BAuF3y3gbl+LZsDYw0NOTrvau7cqSQ
eJrwUpIZt/YsLwYu7FBD7pegJ4MKjRCjYmK3sJdcW0XXMD8qCRNd25edy1L+LCLPAIAQxWLY07IR
3yM6ugD70YOzUExT9gH03v5KnAWmM8QhCgOLNZ6ve2vgXOlySLC7aJHTTU8XXHHUMu8eM5CyH3SE
MJbgvJyetWmHH3SXNe/OOFtkwHk+P9dD6zShjf/6sasLggMBEZdmJ5sx/5GtFSORlfHWCQeuqvcK
zu/t4kn/tcz13IUSIzitu70/vnqIOuCp66aI96sVEzUaG64uDZkIlEUjk3eqeNmqW+kANIfGC1zB
Gy/5Z9mlKaxKysK6Luhf8EkhIBVU0OTh4LnZNZFyZkL+cvVQgm5+Y8BBIq/8afjmtooG4Swj2o/p
gI/GyzCmxIlSyQC3i0AGsxVUZf49h1H5ndSy9W4HozSEUVL3ZXX8mHLI2OFtv8z+mkGZSoaHFp8J
iicXnhvkhfLXOs3zD7K+67s3dwXGNA+W7JBgxTryxiovvaoCjtEUY8ZCN4tamna7zYpLO9j4UhAS
ebMJFnqhx92PDZRIBv8IqmiE2egWBffmmcftYc0r/R0efTvdBplHnicz1FZeDhgTug0L7v4CnJjE
BwpmxCeTmCF9IWOV3Sf0j3ihU4/udoBBJ0lQYGgZTzV/oYKvxfDpFOIWjvVShl7Q1z+UO3BfNyKi
+qyzZfzR5aNoz1SX5N+4FjvOLR2yvMbYkG15iHLaIB/VxDwFD7SH+UTXbcs7xFk6Z+9wbOMBBsXM
PVKbCJxDzS3nioeqPkSbWWuXbkiivd9sBYmlA6fvBq8JXne0OOU/IDp22/9pTuzXmRAatykcamDV
wrgvipWVrF/j5ae2xPmRkr28i43PppgXDynv+j87tT92amyx/ued2v6rrD9a1PaP//O/r9f4N/2+
XpOCaAkWh0Cih/iBvcVvp6+ux5Lh/Ca2xC69R56Gnxr8t3bt/sbqjM2ZZh2qhSd84i3/cExsunaA
AKJ9X/y+r/svwf7/wzGBTP5X9doXjvYlCRex/cdhxOVb//OCjWz5aFkzIY10mcEOBpSV0BgzpIup
f2HwYRbv+CBVTAYlFOaFyzJswtZxXg1mWWK8eorhIHFVofTOBhLDk0wnF2MfVEAIg7LAJFqua3qG
HO/dKc68n3oYyHrkgPEPMueDeZgi5huWUQX00TZC699x/tgXrsuOPkwRgFguCwYwMgHkjvexntJr
FWcgGcZgAK8yLLPzw1IVjT+swwp8dnENNlOyDAp1FCOySTD41nGx1hZa6jT2PTs7PmZhrFf9kSQR
PkLaoPyrOtc5QgVXi8+o9XJsZHWd3DCDIHH0uSY8GKxee1nLbCV9u2jyxa3P+uRQLZxkuG+bCORr
Wn2Q0l6H89H1U25P9HcKlJa+eOrqKbI4btlucfZZ1dug1kWzxBfOmd07yBzzYqojBjaUkMDtMTnC
pVp2fR9AMsXO3vxoZNAafBsZqRKMKi5/9rLaVggkp8OgcZcF4OPK0sLpuc8QIYKWMFXU+VC7ksFr
w8kJ9hPOndiPpD7p6SpG9WsBQ/6tJMMNJDEmJAgj38kl41XtPfVpYH55lm9xOYdTP180ZkX1tOg9
WI/B0sQVe8/Bp+OBmN1MXXXrOseUCZDXxcmGR2Q+BGjM1TYjTe6+AdvgTMcc6j+7Y0JNrFNnPGTB
PH3kygcaa3vYHqDBZV+yjcfnEd3Y5/2x1V74Qjv3sHjVpzeMzdaHGeMMnAP8lRx3oyDNZOSSHfAb
MMU70CgAm41C6PukjxrwEwgvVnRRTj4jP9T9Ke1vcjYuAmc3SUoAZ429xdJ9+6hL20hYkND+2Hgt
t0RIvTU6E6CGq3PdmpjyjKhnKybjACbbCJCsv+FxmeL5HVayTKpgUIRHGwNmGMkhIM1xhen8+6jz
mpkxNkfOvG7KuT91MZRudMtdq8FZayv+9AG5ps8VV0t5LEY3ny5YeubKphaTLdXb4ih+zgCvYHqo
c96SVyvmECp04bqusFkDZknj4NblO26G/EAlWO3h/KSn+dL4Fo1M2UgfXghplYlVR3Rv31jV4jov
slJYH1au7bT5YG5BH2qJJ5PnQkP9PiI10T5ZOUn0VjiERp6HRjvTLeA+ba6G3MrclwqvVXFVAdtZ
nZ0ZGsPYF2cmeyg2tRVYLefQg11y5w6TiUTJmT1TxHZrzOCNV4YqqYZ6gsHDrRwFlsV5MPh0YUIF
mOxH1XC5YceVbS1a3CW+ZfwS+TLCGzL2Ab10XwtrWuPDUDZ0Q1fY4d9LbPvJnt08im7MfLnRHyeo
XxZ6LwGlFvJyvC1o17Zc/OtFk77KvJ4lXTkV5HcF7R5fasxL/2bycrwDuEiUIlVUz9a3wMIHQjuW
Uf2xjRI5/FwStT7iLvX6kNM3S/csOU0KkAs18aDHpuwe7AruW1jUvrqnTNTPj1Nv6geMKSLn955w
NNEnOLGhSab+OrEaMf+Cj9iTch75TAO6YbJMJb9S0PkT9/cI++ojIlBWPrrABB7SvIX+lTPJ4Qqx
/Yqm4zEeBS015EmO6DfuPRJH97Gm/vBCj9P6kaDO9cfJhWyKJWGhBFoC6OeWV8R19B7PXUmzZ04V
1B5ABb66Qad8D2WMvHfkHZHRnVulSBJYlnLMTljEorBfUl4mDOIdBGRo0nwkuDh/47ffqbN0UCis
eaPKm8Rhu7u3NOiRkNHeo9OXUPC3Hih8ziFkmmD5ZQYtkjPi6PNKcxRk9BAqZMkwWae+ORtHu7jM
TUY9ThJEKrrNqx52t8Oe9zBrh0M3ABR3V+QQf3iUpaSlE9pbRBgnacrgM8rXwlsc5igtzKvSmXYP
00JF/a7WRdc8MDyZaxegNYRKUWo2W+wNVVgOzeztF3YQz6JhE3cQIwuA3eCkEyuDzHtki9t2ey7u
YrkRJs5vU1NGv2qu1t6u8uP1qY77bjprBG+5cy3Hckv4J8CbXDGUGBo85t10BrK4a3nmBGgxYvZC
JUZDmYkcaVhqsHztPNBO8Yb6LPi5sj5lnz/QJEr4HQDjznXpsA6TyBQjIHlZFIex9Jd70br2K6vf
JjsIx2On4I5LBO40Gj9SZdlUjc+L1Lt2psIvjOXsdjTBD973WSaDCZ3FY/0mMf4koZ4deV5bXcAj
GjQnOzM5TOUhyZaeP63aRvq1ezCQWUBtNQDGToc9kpY+ZyajhiM19kjP7DrRqqrGDsAcmrt3NrvU
ce77zPhPTs1KDZznghsbwwnutyzN3guezlUIfJXDrISOe9c5IopCJlj5fTSr9IGKFIQbTGYDknC7
bu8b+pF2Ha/IO7cal0in18+vRTWV78IHFsxT2Zl4mRFJtreytJ4wuCQva94EnyxPpg1MrXONpBLz
TbjNQmoIOc/m0Zn4FyTs+X5yyprca7vdGFxYRqCFebam9Syg8IT3/lxiz3ICYuUli173EUgwtmm7
EskKoxQCAtv3piuvme3jMmxLYX3RS6DrI71hmTrGvWUu1pimkF2tRKxDfxLByxhk9TdiYmQ1fSIh
nO346L45rEf8MONhnR6wAVEo4EVNfzaTh0vDueeCxXwbV5g9UrhnIVVJ3UPb11FzkPSCSFLJAjT7
MEIHOiizoeypv/IZLOuBJGbaGO4q+Twn0ZEinuJ6wsJpzrtt2bif2L6s9MKtUXXL9LW8jq0sxzN3
HNdfsvVYc6su9Wcwv1NUXnezr+c9c9d6rVtpPplhrB85cfsn4F5QDv1+Ct4NKyu1c5xi+SopRxn2
9BA1rxE9p+VxWi15jau8G9k6sbnc8RfT83Hu1p+yHXyXYIylAGVFlBPTkGajGnSLbQi7kuAEy9p5
twWeLUrpZg4U2vCQkNjltdmVnJveOTRpE9E+MDbyQBVOj99uTT+nmJQXQPWufOzaonkLaJr/jPs5
yPf2SPJuN5PQeWummIU7/NDqO0TR5QsLr7nLJlq+kYzs4Kn1gvyymabhJ1fYiN+fmNoPnsntPWz5
GdGwFh6s/dZkz6mbil8O3VGPQd2s5xNWD77jxnLeRtsqH5gIARwgBxGiWxL8Aarr8c6rLg7emb3j
H4tXuD+9gVwZ5K+uejeQYKnVypfgupea21WUUHPGxqJlecE75WZGMlJhnWQFq3dJ2zpuygL+COt7
UM5oNP41qINy3S1xNjd7XD4TRQWlZ941EZMWuBfg9V3fDuYptubpHE4nUcYK2vpdq5RDiNHB408A
YA0el4pyx9Dr1uVCcOwjcfs5i3jayKjZmwvUpIrDO4aALD3IZbKjKC0Dwd8eWBJbP5x8ZERudFrk
8KThPsIMakG3tYvpv4zTtW/Kyroq1BMr78OUoAntlNNbP6K5nD408s5TxomBXtlvpVUpF/3vC3wL
tl1rNtTHgGJCGsEjyVWh2JgUEnhshOQxa8RcFyrJLjd4ZXdRZLf1ucGjE+ycaSGlkoo2x91m5X1w
3met5LqMYJDsVo/bdEjUUXPe18oQpl+UX5I4NdZTRFocl96pS6iVEbaBzEI/4JZlsf+uCJbx2IYt
x7ZhUTdzAevlvA1WwmaNVUxcLvWof2ihOkG4aCQv7J/aAce+NA4QjIoilC3/8TXPow4O0cRtd08h
nuLCugQ8XSwts5897xK8wHLmAWT60X4j68EUOCamo8UJzri78yOPbj9j80UP6TTLF37P5k7kqfva
+paMw2FgX0OUv3iJemeAOr8GvX9grZE8J2Xc+EePhoUVkym+pT1TmFrDioanr5WOOcW3JGwo9V3T
x0c+LsM5+G8CZRE6KB5JVuGQ/GMbYGnLuFfDqVUMkXgKlyoE+gZEj9W5To5qnsplP4KhxvHnlGg5
8Icdc+7bZZuEtdvbPei7iiSWGjhrjp1bZMgPtAbzqyEam+wLV5TmjIZZCKyCdOMxyxRGW1f3MzMH
uzpsKMoi9FM4VBrdWm7fYb7CAnfjzdnoHKmYE3XYzFZE5sblKANDvUBPKkYi8dRL4WanlU0U3SHX
0QavZH8N2VayuNtLK2Ys9aYVs1UtqYoP8cz2oJhqPWZnW/Uursm63oRVWerqovdpr0AbAsl0yEY2
nkAUEeaRM6OAGBZPFvAmcq6qMy403RMCU51fRtqmek8WBtyyygWFpIUxnLJj7Lq3wVpKQksx+Lm5
5GJ71rWsyneLHvLgZljqZQ5F7POj5XAyP7MW5FXY0L612docEx0Ns0YRUpTWLRBnRZOeF6ofvzfU
RVtnRpuA3HGAF/rSSeiG+m4HTW8faK2bmp1eioLra4JtfbcUglUfnxcUorVb/Gbvza1CzYp5DLGW
ToP6jCJ5Pzm2eoQqQYFlhgQqC96/6qR4dwUGkz0DIVjBEVqjCtthxLs6goKBtAELOKLwERdb2NGo
h6LeeFly4XhJ7J3HPJjrW3CobXa++hRE3tDkkKbnPP/TmM/3pthTkLT0F+ak5HcnVb9vtr/bn9R+
/6T8O65FBi327Ql1TweN84ldEf6w0XZV3rKUX6vQhu3UsJCUPClFUa7ZWXZyHJiT+4BvMK+PeRsD
9FpPDoV+cPsW2xJu8328mRgyeoXEGeBIWM99bQXyEvsHdx9KQOh1HZjUi1vLS8EOz2uDRwLbOOJ1
4C5q2McnH4W1bp4KInwI5CNUG3PfYR1K93mRR+7R+Jkn9lZgR/UZiOvIG/YBVh32SITdfK77A20m
01x707fFABa/xWA7lFeCM6K4B8XTpk+UG9AY3qfROL2OLkRCorpiXb0H3DlRco2tAovJMuXdfBwX
jvjFjO2J7ABobHIwEx4lqeroafjdtQLYi+q3daCA4Ngw4LYM6WxPDryhsLxAUcP+Ui4UtF7n/ckW
87tF5mSXYYI3GQ0Tuk/OHajQAnBQj70mKCjNwISeiu6gNQ1u77khbOADBAc3WXebYuf41IYvvMTl
0Se41F+3slt6nqgk/s5oBaVVY4ViBgFJlsyYALwyNlInc5AjPFpnmmyqBPFh4dPtvOKfOaBomTTE
+azNRZqXQ3fBA37gnea2rX5oJGWaD4NXYVCSuBDKMy+HsncEXoaJafzd0HQyNxHixOgkg1leW/48
LHukY6xQwFZQjUc26Q/Z5pWicsVFiusMOLXlZKdqT9Yq/KrYrLQpult/815BHi5LcsfF8Ob3bMPX
ucNi4pwsW7i9sW9VfMf1od5cXTG+bBukslqITtkRWsOazQoHc9Hwm9mcYdqug5kFgMAwxgqyWg4Z
S0GSrXRQ+mF6MpipdC3uWA6gsbjFrC9Yv6FcYfvQcbh0GXzSeabVxsJ7e5viN1+OFA8kL2mLsy0Y
qbIAxrIZ3iIW7G8iVfn7cjLENZmPTTs6GeUoQRovBaYCUCsOrzOn5Wary08WOwLYSCuqxTC1d+ip
eKMCE0PeKjS3FXEy6lmAgptdi7b4yYcfK1/gbba+8WTxa092v2Vz/mFwHTH06RY3DDf4matoPk4D
NuQszofshg/TFgpdxrmfbgugykNxRoFyx0WqtkVf4qSpEjyC2iLaDtnMaNZrAF4FLi7paLqbH0Y1
tk1/YSvuEUsbDqXKzZH6A9MfbT24LGktN+7MI77+tdi57JD0gT6IfPoY/NXBbl94FFp80feqYKdA
B7WuktYmkulGKcncXTXMdvUkTsWvvpw1IXGdq3SPMlkRQ6oZhWmi7dTQQCDsEsco66hoZKf9d0wI
EGN9sQaeAEGhzwu4dcV+bLaOXWbBcQWazACX7OTAZvwMNp9LQW/Weyu9AsUSjA/FqeZXJXCA+WXr
2HuocnuZv+hIiLihtsXAVHk1YU2rz1gO2IwwZRO7PHkYkhOOi9xMdBlTAUWbpQ2mLHlppWePAgyC
wKvDlq6MHQmBwnFyRFws2M17lLVL9NY7Oh+e8ohUDFAAO2JKgLKrN2ofNUZ9tuyIWLuKGFJBv5Qb
r6CRVsfx6QpNrQkkAGaZWT8SCy4HAG6BAmqi+iClCCbFGgK/b0zp18YiRZKkpLTb7HlMUs22wrXN
CKx8Zzc0Z2cjZCWi/D4mD3vrB3cyD2uOssjQMv43GEhPjeJ13JYXEdG0hlja1jneJzNJq4kqxS97
iZovs9WTI7Zhr0mnhtZy2SjKo1PsKYbDlSpGXB9by3kgqtW62MxwhKWt3rv2TN+KSxJEM3xL49OV
PomtN30+daj7EgMr4BDDPVkwh3OKWWZ57E7t6xhCaGInggCACH2chnbR5D63Iii05Z5ywdxhLBOd
ExrqJTpWRHbzQlg++bSA1ATsk3Lr0SR1ALRGGNozF7ZMqLFglEkozHVyNzr8m+DGW/1NNvgx5W4k
3fmz7tMD68zZvaucGoobEoCPsk2H7bzLk6n4rKnveu7WYLLASPtkzkaLOAfnSmdWPtpR+kuwAy13
k0fPEL8gvLkh+0vUPRSMGHoAEZaPRvagT/DyQGfwo14IEHdT+4KMjRHXL0bnIZs21LHoF/HBmBYf
U6/IH3I6qMhV+Aml1/3GuasxVoTD6nrjvgf5x+zgbPqKGKfM39sGXtTU9ZCreDczjc9SNBhCzOq9
1TNsYIwnTvs1esNGTbLH/H7B6RIffNo0vxEClOQNMeE5O6p+3W9R5fndYWHN/gBHKa8pK8mSr56L
4gNLEV6jsW+nxz5YhmzH0QbNcbQ6985KY1PxLc4RZ2/G5xnKc5nRbNv6A02cVbqZvKx6+lG6tmbS
MGq9CbyUlGA7r1wzLUMP3W4dM2ZHVB3at6Misins6DMl9umay3cLIDT1vbYpf23pnK9Rxuk+YlW0
pxG31dcYNvG2pkPFPDPGlDPuPIta0TCyrP5ZcSde9lQTsvGfrGV6wtFEUx59T9iwSeKRwHcEz11A
Id50MwcW2TC+dPbFNJW6vMa1f00Znl8ea2L9LG0dA+K/5w16QRu8D7w+KNJfbgUeMQQxgnDjGneD
nMiM2zJcR3ulBcD2OFmKXGWQVnWjDha7EnFoOQOTy3aIay7KG/SlJmTFwdx7qHCrcBUvSUPGJY4L
mBp1hkP4CL2gi5CWHal2xmLpukMVw57KngZhSIM2R6xuLdYfjL76EZucfva8SkbHmTbZJ0lsivdS
tuL5klU7v8uWWyBA+HI1bHNGhvIh9wf7MmG9srkZ5PQcMOug70V9ej2ywb2FZIEJwqN6/R5XRQpG
3asXnCNdjwo2FE701CoRDSxwpVhCCLwM9k2AHHLL9dC/N3M9gPpi37gt6buAAgf2wJDudant/VA0
yQsWP8wGBLH1OVXRAD98uMUdtLWmYa2jlzIPe2qqSiKAg/PIFOddYmEBL9upzJ33dmSgFrQzOt3O
gRgJAVtXqw5lI9vstVvr/lfWjGW+s8ti/PQUYLsH3Xd9sNcTxHIqOBZGCd+vhweyqYF1pXkBb/sA
suuuUX32QljRvoc7kAOEMapNrzu+v2vchHDYpyFanxUCFETgBC4kux9ClcrUNDrYk4MFH6J5O++k
J5KHsezqn2QdYHkudtM9Y4CICVGaov74j1j/h1j/L8tqw5/lV0tV0F8yL/8oqxX6NzR1dHUvcD1P
Sw1H4HdR3v8NeKQmGo4T1vG1kORk/si8CPkb4rJkMWvbgK61w7/uD1Fe/IaAv0GvBXkYcjSO+ncy
L1ui5b8TL560peO4jHUCmT+wlfhb4qXOOxFJqL+jPSAzEjO8auQ0cjVel+OfDAx/uAH+zEsgwPNP
vhJfiFfDCQj7/FX67wWPkwiYX1H5TgLCxMXOxyUgP5ae/a4D28l3//oL/o0QfvrRtrSR3iI9lARv
f/9PfAamuilRQbZPkjylcmPm/M5QVn8t/qYzgQQudpy0ivwAdsbnf/21/9nLqt0tx4Q+xcv7t5c1
mkQKOgjDqp3axb7j87uc4YomPYzjMi7+l5f2n301H+SFlMqRrgg218WfflJW4n3Fh39vWEHhTQCO
yR152u4VE3Lo+HvO7S8gjD//Iv/Z68pZyI/maA03lHftn78aVqdkqulebL0MOCKHzb7PvRfkfpc7
oMdK2WTyLnf441+/pn/lbZzeqlC7POWSexSa//3Xrztql+5EugpHLWDx0ESA30hz6soPks8d/a3w
uP79rwjew2Etgkaj3b+9rg59761PzxX1GjgJ/R5PJnjG8co1TvLIQ3fdOzh1b/71F+Utyg/yl8+k
koqHETk4/iQO97c3jydZz865cxx7C8M8O8CV56hy2OsPm6d+8pzoJjkZ7b2T6V70ib5INic+1XSY
8idvM+g3rl4e6OWgoLTaHPwCxzp87s3Wb9J2XLf7LXb/YnP+QxaK8SeIoXqfWk9TRV076s4KdDuf
zU4nyu+qwG9OTcfUYdHpIGFTbdzg29dzRB/gQp7rm5qy8SFBA5j3hBLgRfKOQJNqC+hdBT3Jlzjr
YUTkWUHMy049FoWFIuR5mNsucoBfegMloGltuhCvRV1f+TEZz+w4twh7RwcBifZiD772IsJ6yag2
WozSGM1laXMvZe+JwESKGgVsnMpPuKPzC7vBVJ+lIs1hvypAXWNg3OOkWuBDJmGYhLC1bhSKKmj2
CLwj0Sr0B3aSUFgnRoIAHlEmqdwD5N3kOPkLb30b6dqigEZxpO+mzEj4S11WA1C0ClbU2BXfYthL
2IsUby7KayrxfTJCVWcBrDCfPJQQ+RHjsycPncMuCkMLPVEuxiJcvJ2vLmy0X6isY4973A+yT9yT
OEDJ22f0TynoH9rNxug8q9WoniUkW8bHOc6rixJQE9c6BonllRo29vbTMrriJZAJwy5zQ+eVty4K
37JBwImPHbK5q5JnTPPgNJC73Cjaz72JzT0XFtu6WhpmIdYmA9sPKu5HlTcv1ilvy4hL9nasHSsi
aF8NTT7d4rtUzbechHNLJyz8zWPSl9xwi5RteijqWU+cg6coMfYVP38AypQmlyVwG3WTEN5GLaWP
gkhx6iJKUXNmZ2VMpsW41gtWSgLjO3u2+k14/z067S/CXV7p7isWyrDwVV5PjUTj7k8RbIitpNc2
4okdM1jpfoR26LMR0beCGHT8YQ9WLR6VP0fySOkDUTn0f8oS98Qb5+lltUmn7EyAvLp38LZGr3zA
sLDmg+0Qgvd6WBllX3u/hkI5DV6kPA/CRawTn8eAjoMQHTrHN6khk5Vew8WdVlO2N/SQsrvMtVpe
kjGYnpZ5dsEyoNaDEDUrGPU0qqxHdNfphdm2eRgUT+lQrF0iMN+P9GT57EXpU231K9JQxFoeKDum
4Zod1GJlDIbk7NWtbboBf0Q9J+hPKxP1rkR8Sq7ZB9V8/LJFPCZarN9LWSwflpjFz6DNi1fJMfLR
OAEzacP31B8AMRd3MVTH97YDO5wvkfk5US9JgWDRUoIw+w2SVAEBjqhrqa17TUGt3NWeKz9iz3Oh
k0WVeiQxYRp85wGvZ8ks8ZQKRB9Uk1UyIcKa+CWdxN16HHykQ8S/OGRXWHfo9PZSvjUUnANZ8KjG
sauLUVXZqyD7z78R3sinbDq7Yob2+ssO+wwb4kRRzp1X2Orp2atp8RhyVvmlm0UW1gEEWWO7TA+6
5792SZdE1X7CMvGcA/rvgEAUFgmBxsHskFSakoY4XqHVWipaWSFKQ6WS7+T84gIaVhlrI1p4J8z/
m29MpE80cbOwpYOcS3mbju6L8XNh05DtsVVrIWryZm8C76FH98Ew4TcR73elyreOqr7gYLNnKI8q
q+GYafYA/cGVKwmHEpGsvorA2Zc3ZGAitgRWAma3FfFyE2HyJSbmePEDyjgBgZIf68Jn3598w9uY
TgfCcdThoWQ4KgIfgAnvDhM6y3gpCPBezuXgMBGq2ZsuN9eePtssCvoIx7KO9vVoUJ4gxDEYOnTk
3lANy0q87ap6PcLglyXHO06RRw1vMdvRtq1XWhJ4IO3KqZPxXmUTvcNWo+fiANBS9YepsHyawzoW
NPEXXMc4+B4bujuvodT60TlRHTqn1ebLuuqzAiMkKZ0i+URqHNvrtiFbsPNSXyHjNhi/9rDKp+Yu
N71RV5y5XsoHsTbM3zFk5fM5x/JUY75r8YTM9B00h8Wl0P4TW5VdARs1pbrhB1vXl27wUeP6OIoX
HigKbuVDnkWD82302GkeCmfS2Xs7l+jFUUsnAIE4PEfXDf2lAwaWSTbxOxtTSHacBKozuPQWaIXj
RDkGJoeuTPcGK9lj7dtkuA1nH2COkYIssuS/EpMkD5Bp0yusmWB7h9qyPiHCdOfCx51ORAaVnNZU
wh2hWDQfPad0KQunAoLljKP5UsfcddlFBX7cXtU+qg11Gzm/Ws9YPGbRJufujCBE3e7BKbgffco/
ExIY83iHOBaFqqgrtxarmo64ShUloYXv+6NboGyTGeya9ynhaX4AuNLInYpFXJ7Htg81ZZqr6FnT
skJBVx3DVTnCypxfpJaY8gUBryvJsmz7jU9rgXaFuvttWQuowbmXGtw8OvKpOQNdfx2QLVlvpqwS
4lHOif9M5QNbC994/nog6OJ3ISGP0WFvmbF+mtx0qh9H4hz+xapoENrDMcRw0eTCKy9HT43lDUQd
ZGSgHX35I23jVb9wfA858nINOEeYCJTTNAfeZyx896VZ++AnqSvrlqA5qknSa3GLYRF1mbDKcu7a
qSGGj8iu4ZPrWh77uCayMusZvzAF835LMwz1EWHNo2kNpdUnJc1/wqUhlnMe5hEfoAn8DkFuPlf+
PIadbpwsjOsxfoNrtVBHQ2HRbhy5/6C/JNabY7Rzg7LIjq5xE4V5FkNmRepKr5+sGbrrOsduTDM2
0Jswh8NjHbXbz2VolbHf/pjY0FpHXDtSv8/+ElRnGPCi4hy1WqMgDbgjkOORwC87n4qJy5l+8AR5
N2uiY5IvXXy0gPtgeIDi4141fJLqp9Ql0X6N/jUmVzbrLvwQlsVjc5/gTcXdmHCZCGOIjF2IOshg
hFcBt8MeaVa9KE6riNBFD21c5qqjqdcmkIgBs4gS7mpdfEmGiY6AHu7KuydWQLax5yzcSYPlhmJa
vz200dZ1PLG0CY44kxegMH3OQZzNKX4IUvsSI4MBnqs/8QpBcgc1rFragDwZR78yWY/tmaMRm/d2
mqTZjzJgq4qJipfP/wjIyhcH6v76ZyrZ6neLpAw/jrPgtHVsr948LI79syYWvl5i3vRSCiJhhY9z
kd72sIReu4ak1Jq4gZweUsw59d5BwAvCrkqZnvqp3z6usbqSKyTmM3SfiHpNW76OpbJ/tsrBdCzj
YXlzYh/mm5XY8sUX7H+g7rvNy0RNZRk6Lt/0LlYmvcPoX38acC/3NNCr/FhlZf4zmNeSbLYQXEuG
edlg4egC35J25DLIWUw8blnyON/nZu5fu04hPThiJMDI0cASamxrTPbck2EeFHXn/ATlsP4otI/b
DzxY+umTMiPLWDUOv03bnSC7BlgcIGd095S5eB+QlrLHQDUWFUWSKyrPKROxZSPjdJeWbDe5ArT2
OQ2MrAbSIJ562NDCeocZS7tva9OtMFPwSi050z6C3JIXP4duCO7UhMitQlkuIxFYnu4JbaG537F1
3VKy1CmSmEVwIzqI+605YIsjCKCZN1CiT1lbuH7lXWRvCdws6uRLvcVyzRbQVVtUlzsaqV2upvFN
tEV5F28IsiPiQ37NDbN4xjhL4LKZhh5T/CkNLLBL1shQ0fpOQRR5YYQF+22YwaeR3SVQnJ6yxWxx
ZQYRnshxAbYvYxzbksgj+2quFaeE8rKFld1Tbtm0W4Y5yRL5hCubpbfB+1ddZcmsNnLpln5uT0no
INlS0VHiZN/6U1Yak8hwO54S1MMpTV2fktXcdPunftry1mSNza19SmGLUyK7OoWztU//LOVTZLZP
Y+5/Ovf+r8ti4n9O9oR1Wbd19+dd4fYP/B7gUeo3AjqS6yonhuuRl/mvXaGSvzkOdg7Mmw7GRoxI
/9gVWoLYz7YS4W8HPNxkwMLgj2WhRfCH4yFAzWKDBvOOTdS/keBRf939+IKnNLhhV3iKUZBFwN92
MG3T4cnINS7peGg1JD53Oe+Fvz7Q5W0/APDiXTcNLv4C0YwfdgUuJ0LZfoS2BYMra+31gsr116Ko
iPSquMWTHajh/7F3JstxI2uWfpW22qMMcIdjWHZMiDk4U9IGJpIi5nnG0/cHZVe1Ujc70+6+Vtfy
0sQIRgBw9/Of850Q+TEHahFCJVyaZbLijidBFq5pb7MvOS5bFlmiGhigmqB7GpTyX1JjiBihyjb9
VtZ5di7yuug2xC1W5C/reRPY5nhhRuouoxG/vBA4mL9MwMUeO2Yk4O6bAnRf+IxvtnjVBlnUHGVK
fJjw/y1P54oHwzw428QZfGJuRf4+ujVd5b98938higq+tl+0nuUDVeg8Dt8f1jJXit9U0dDNjCnN
JsWBNzWeZrKfR0qpSJhynHbu6ZkjCzQR/SGC7SZPyq+Cl6El8I3PHaP4TJjG52HaFQTyTdxWLW01
2D99fFmc96LHWmTjsClysz/GYaokFmjOVH//N/xZ2P35J5jwI5HH7EWS/l2uStHd0mqiTkYCHYGL
pHwvF9O4tbTI2VYMlP54cvx/9Ufjz0Lgv77g8oZ+kTulr4ehPSC1IAEwPcIOjTSxdIvIzrxnqrKr
beaS5ugcmcnvOEec0zm9pqk40j79SqhhuwA7R+Dlf/9BLOG1/6fb/fG+yAA79KwQtUO+//P7EnUz
Dlz3il0Hg0pOZsWRQJX/D/rgX74KFnlFT45iv/HbFVNqTdXYdskVg+vvXNdGva0kwMy//1vkX3zI
iK3LTADJFQzzb3e6lMlMGN+1cPs7GstxYWr9klANTpgh/ZewCxnq4r6aXnWr1l9qZUEVID0NC0nO
1Weoo/pFvILEuoqBFW1kZrxPaP2HIVKypubsG9u5G3GxdURONsuAvt/rLmQtX146N+juDDlmWArR
Dh/J6edfKhQ7Gn84vNF8TK94JDDVsM1lJzEzt+YwYKSHUe9FihlgnA8yl4TFf34u/7Ns/Ydi1fib
ZesHlOXv6f/635919A4U+r9SqX9ax/gNf6xjwqbHjNmA48JRs38tRjNoODPgXrisYPJnpPS/1zGW
sWWcBdsYqd02mdr89zImWPyYhRFfBenN7OHfgygLhlx/ulVtwRvgWUvMEkMAEG9reSz/8ghBzUSN
qxfDU5YRNm8Hmji0fUtHx1bTFnJHrX+zGllCBXM7iC96A9DQam8l4uQrDvnxRi05u1REynwX+Ib7
gi/pTVYF9KK57Em49ejOtoVpEf0sytcgGdUPW8bTUSGqbH7+xrGKKMvq0rcpEcZmalpU09p2oAuB
w40Ok0mDut6V40ugyvZcKZk8EPpWZ4vqH0w5BeQuLQbeM1eAcIpytihqDaeXsY8BY3bNhznRaU38
RABsUrG9x1MtL4MFUTgy+Ld4mfKt66f5JaWapPHT9hZG1INHqvuIMUJd4fRzEE+lOGAu0PcybT5I
YMHkyrP2xg7Z5jRhs3iO2IM4P+QeN3J/yKYIJExbNp9scd/6bNmM8y+1gd+oU+b9BNTho+JJfEJM
SlEiecvDwIuPC0Op0iJ7H0WU0hP/f7MDPkBk8uSGHWaW659/Bu1FFoIJn9PPd+ng2bwxtbevQCM/
6P55s5O5AUUtsXY0S73AqKx9rrvGJtDoxzZjFny3M+t5HYqhvcGL0vdQJJKbcn3Mt3BiNrjAms1o
q0++VUgdBnztg67ho0WxMwwP9HLyLHU+5jgLiW62VItxrLOvDCzsfSt4v5Nf+1t8acltYEZBeoYr
7jpbgr9E4+0ru9RPXdfoyXqy0oTwPGHHPbbgcZsb/AOsSvYArikUH1nH76RKDTnVUsQdca3y5VUT
Nsa6sBNv+XDjEDTzPGaEF8sFkxXb6VuVp7yiHD7wd6HaamItKlUclo8V56xNSyV/ck7EayOrjMAk
ILEee8rGLgPr03Gm+lMRoD4Q3rH3KRunfSybD6pQrKupkuk6abX5DXcTn6LTX5NWDXf5hKemBw1G
eqN5AcZ1Z6R+0TPNKcTBdiKN8PRQpY94Bm0a7wb7pkVVcjJaP/IY2SzKTmc4LwifNUyjWr+pdnK2
Jccujqo6NZiWW3DklUOxM2xL22jctldKOrutXo7+iY2rhPnmUs0nuvprlIwgzM0RmzEgxbVSsqf8
osVlohHZ/phxVdE8mI/+RonC39vkiD6kvpCM2qnA5YOsXdAWUquNLObm0jLBWjuF0/6IB5Vinncp
Q0KOApXFmWtlO05zG7jgncImhO2CKVtls1SebSbWfaUP8rUkVvoQm3axrQMRVnR7TIDJe26Eebbq
k4PnHwltGh6mwI6vXPXdax1qxjYfzapfJwxyN8SFg2tDaPBoz4O+MzK0QaspWE4Dw6q2YCMFml3l
P7jY9rm0WveuY78O/yWh8kevxIX0zXwNShzq9ItKsHM9OaVI1+Gr9HG4ruu+APPg9vtQ17HDkw1w
vEjOdM8NsXWFmi1veu4Pj3qBNlNh4lljHAsw6GVYItGvrMsATO8t42V305iqQwfooLOthh5Imwgn
dlN1TGFfAv5xr1YkNXz+C0iqap6gp8lhO5BT3krdl1sJmZt3mNc72XNLSOrINyIS5kEjDYw7NRuO
vWa+FBha7sLOMK6xVUTPCUCbo8g1861h7k5OUZC20DDxG9gz2+SYNcLiOI6H9GCUxnODqerVTW31
2pUWbkFM4HM7hE92lBdsYWk3diXbk9nIpn00g/VcDXnYHs288V+U0Ki8B0G09xl73nVW2O3rDM/k
ys8U/keZtGvmg8kJ66N2sTD2PRB8d9d4h/pqXdOMRqJjwFfdoPHtSs5QGHadKP0gCvGDaFyxCrVx
L0ODCavFbp6yS3ff4XDU10wZ7ZblJyZfOyJ0ibC2Xps4F3Rh5RmMjnFpFAvtLfOf+srn38HOb+jv
hD11C6co3zmVUz0HAwx5azTUMWT+dxcEo0Z0s3U24K/Gr4DUolM4+4q7unO3TbJERUdQAEyn020o
KpTpmqmrXoiaE5UdfJ+ZUK9UjcjJ1rDd6LP2JZn9Wa7GuqCC2xyJfszOnMGThkojaiEORHgZh0S0
ANR5DuNhMHoIfdnoblUHZdIsub192OG92V3qGFYAnFAmLJo60SrNQL5J+4NuTe4ek99Iyo0y9VOa
ZQAUu6m+QOPj64AohZhf9tI4hRzjTkDLEcSNWnBBGap6CPUy3LMpGdaZPk6wmnw6FfTeeq17Pdtq
gzO8a1PgsAcon5o+jw51UWbPTenOL8AznNMEpGm5JeSV6AaW3hKu9LFFCqOMK7Ao9rEGTd1HUYNk
PGvqQAgnP9MCP+8ltsutEFiTLUzvYDaBvYnZSK8krAKa0Ij1MN22thp5znWvF9wQOAYOdW8fm7mS
R6v33ZsgyLQdoWgurrzwwHoXH0QIikYLggcaeKZroAb3RPwi+eiWpteCyBIiXv7kM/LGwy8GSgZE
9iNYarGsDIAZGA6u4tgsdjVVnXdZ2jxmcNhcEsq+vcuWyBS0hMxdOSBsCYDiINi7fiZODgUM93pm
xRQJahS9Wbwgh+2+url08HzARbNPzRLHQm79qk2NedKZUCMTmF1OMWmU3acoyucp4KFmFdUy9QYG
UCv8yuBGTIqsDWizAqjXrS2q+xEnhSfK8KJbZnUf2QjhlQ+uZgXbYK/4/TulAdTTxnwT9Xn/iIFh
mVFpg+eH2a0MFc1c9ninUS61qWkOAh0X9OsQjx0TVw4pMrtwr07rgBElGT/zONgcP7KyzG7Y7u8a
yQIQZeIJYtjGyuY3drDQDcco3BWu+ub6Bpdp68htia+dmxbnsoG5fF1SviQjG/xrDfKnUKN+zCZ0
UbZpdAm4bfOCeck+8aTJt8YgjR12RhBIZdK/zf1YfEvoUcfZ6ET1jZqK8aBlvnlrco3hqDm6D1Hp
uh74D1KTbjh/AnU41oPePxqq8W8VHvGryp1+a1Yi2PVERjZZxTpnDY704grQropITYhCq7c9eiJ9
pXLaxZMld+XQme8SaPc2De2J6RlB7VXaNs8Wi9slI5ZJJHEysHCLjkk0fCcxcNcIei4yq9pMU64/
O2NmvU/GmNIenwDGtBsiKCRiNhOJWq+b2ormL3vcyYJmLad37GWsnW36ZCRUpOiJ6Lilj1K1l3Ae
5LrvUmvbcC4/xjhMvaLILkghyapi3O+5fZMTB+Q54RADf5ZMfeJaDNsZoOe2tU3tYGUtkFw1cphF
Rd86qUVhaiprnKHUnljacE8MC60X/CD8PHNJntnJRlvKNaEKzvsi16bdTIXdukdrXwM/4EYjfHAi
vUtC1By6vUOAzyunOPI0s9I/pjCxPCa8zGkb0jr8TT6Dqm4+KUZEdyObgjypqvfAyki3RvW3xsXd
boLfuJ/Zr3jka8xzMVEBSxzmWqrwBjcdgCau7hWRU/1x0o0b4TBY9ZTAroFSOh4LA4PryRb9tne1
5p1ZgPk1ZXV798PJPeRlz9VV6LNxyAFUGTtiFTRKYMGQF+ZTBFQNqpBIBvbdcHKJshxsM5V33LFU
L86mujhljZuHmFP0Rbeb5KxAzV393ofKME1qfMLJVH2P4LhsSlGEexcY4V3XGAaWkD6+ZOkwnxwn
o3u0LiNaNyPss6uuN6oHZdb5PZ3V2ldDEg1Z68ryvUEuaVxWFZK5JmjXu8WQ/dBxi0KkLqT/psjv
79kTNi/K1xec5RLz1aLGfAbypm6Ra7Wg9FXlwVKKU6zYKdIiwX/nbnBLfW9rOi0Bdd5W930Ir3Al
LX+MV1TGd4d5iRtLK7M/WCjmg4r6XmxaKwjv8BLOXltw5YWG03lpNdgvlCwMW2wylK7qJKsvgZtm
h5y+y7tI5sTgRN/o4AAdGV/CRF0MbSmeJJRMgWsVhhx3yDPbsVgQx276oMGbIb0U7aCkOKuwzL4n
cRlssqbpT86IH9wOW3Qtyx1WQU8B6BSoL2NDXzdOn+dsoa/kdv9R839tg0xnz1hMPKRZp88dvcXb
UeN0gkWbzlTb+U4ebV7S590+gO0LAUlPz33Qfk+6zOCb7jS83uzGA43Nus9F+9EzaVoTLHmw59Jz
6E5Z8V5fJnjeazEkx6Czhm3fMfRywkrDYr40/PTqMsZNdMFFOLwlBOiuaTiZn4ZbGveQnqKzKwCa
dDlOoHki1zhKPduz/bmnyODbZJDRlFEfkEeW9Ybc9EAvsW8dbUMFx7xqtW2CbW4TddV5XMLDOofS
TR2YhVeSAb5ie0j2cCWMF3gmNR6LCTehRixQifbcJ9MHz06iV3no7DPb3BV1CKCZ2F2quS9+nT0l
4/SYtSrbQeVM1nE0PVHjAK2qWWjvw/MIwxEAdmx+LYclcZzF9p2c/PxZG+mbEbZ8mbv+K7iq/K5T
hGwny/DXaGvzpSwBdlbdR1Qq2PCZ8TZmBMRGvGibzqGQQ6+tbj1kcbqLoRM+61qRnWP+tkPBfpdu
2vgRieFgh4y1zWRIvqT04fYIYjcUBLkZo/ptivS3fNlLRZp8qkdWSddn8MfO9siosFqPKvmmJXm8
bg31SL7lE3g0yc3iVujj12IoevpBhrtM4deC1Tydfd/SjlbrQFe3KJuWZINnP+TPz8lnddQoESbh
AaPN56FjUJb0ic3jBhSIC278ImNwrtVsFsckYDfZ6qVCOHUQLMwy9ZwgBtytGSt6ZZnOoa1u9VCf
tsQKQVOIhUHSdmdS58X7WNgTo/yOIHCsjJmIqEMOwR3HJy2waV6be/cbg5Jm0zsq2PYp0BFdcNp3
5bvOynUcqOcUSscJVlCbnqkb1r3ei9kLExHqPqfW7g4DtA6yKUSwCDyJne8TDxo7hnCW+w073uNc
m4S7XXGJ6Gwm6vcJ2+FdBtYur5Ijqi4ZZfYUUatcRhb+KSpYN1FyroBkvBQZSAOtFFcQGk09y7bw
m4odjWovIIJPmhs/N1HJYJWiw4fSjx34u8WnhS2xq8WH0uZD4DrhJjE4ybUquXZdOWzAp4BGaMJ+
2xrGa6W7rxH7W4go1b7PFfwjljkHvXVVOM0RlPiqSWGyRYNmPfYskgkXxIqt5dfEAVFYMxEHiwPj
SwehAhJy1XMsxN+GLYpYIbOXwvNN+1YQ/FuRR2MoEBNBS9uUxJUgYVM5UcuRfv7kAodAEk+42grd
87Pxhe6w7F4yDvI0Nz86uiwRANJn3Qi8LNViACYm8dfqRWvdc9ml41Ho3Q/0OSYd5QRVxWw0TFzy
CUPiaya1+R4Qy9eiqXlcDc0XQ6vuC2X8AM70Wrnu2zAFn7HpnHtSHIGkSVu6n0FqHJySfbdIhQC7
BH+HhP/D3LXfw6IaTgMcjnVYym4HpucQQNv5AkwXIA5+zlurS8leUffPdlbEtHHDTUwDMNw+jHVi
zJZYaXXl7lnxyqX3FiNkiiIONkavkO9TpXl9mR3HRnp1YR6zPOBUp1n7Kpg/ckA3JEYAjSbVfIr9
6isf5mObh3umjdfcCam0T/tdJ1OW1e4QBTV5MVR1UF11ul9SxTt4XNYt7xa8po0aPxiP2LsDdKZ+
h4kFDpuuk6iMXKwV5UPC3jxg0I7mybEpte+Y0XtUqh2d3jpASl1ZnCpWLilDahIwjYXRy2LN0iYY
tVkXfLdiyCU2MHYnGzzEJv/ZbkEKY+1mPMjQve/tcs8+/l6btQv3A7y++sGipwzCdbOllupq+vGh
HWvCt076GtOv3YMMinz65HQ20m7VbYp4fi5nsGhTiIkiSFAzgOfcZ6xbqyiZXsQYHvXUvzFehD0r
dS9NQqpyEvcQBnSVO1G3p/yAtBJFUGviql9JP5w4DwOcyDNQfoUR7kseZRigsaeUjc3VG4ZIwkWp
M92ZU/t7XQvO4FTirFuAdc1aS0T50JSQBgxUwgZk6pFCIH3dEj/0TCII8Zb+pUHcMqOuOZAXZK36
qCPPk1M9KtCJeSJj/Ro3c27wEbakemhDSMz0daYy5+A41Rw9YDrLH+06DN9x+xlfUcbMPS5ucecK
LetuLCaqOzoEtpmJBSAixiAKZiCp/BTd0fSrNaEzSunDlMe3IUTX7wQUdHwJZdx8jesQLuMY89/Y
Q3RGaO3g1bmVAXFoyx3+Dw7fLaHGLouc4WQ3cNYPk3L89BCrmH4SRW5/9PLQIA/ZQj2GfSMdWr7I
G8t0m0Htq6+DqAJxZZ7YnJKMC2YbDxT/kBATMryVeomwWqpkqQTMmWx2bcacGCyBv2uIYbagF7MN
qF3wj/VETIFNXxFO+2Ss7XskwVm/TOSX0VxrXLZrQnnpuIGr/VSmaYBy54r62ocOEb6EZrTRK4sS
iQm26RJmdLhjvpsdO5aTmzq1TsdzO3eExPXK8lr89VesSGrypn7IvdDUGdeSuXg0HBcldFC2r/Zd
0k3VwRkw19TwX1eZ5A94lOYQuCdmYeYGFFEZ/uAIZ3VergO6wV9qAYNYoemCEVT0r9XPpVMH1qmk
SMUX/PBbPi+4vbAZLOeIpTQhfJcOyOiL177RKaix+q/CHqvwPBWq/uDqrd0t8oVdhVvbT0P27CNd
dvemi/ULYSY1B1KEJkosvaU+KAYLpX0CbnUHlwD7aR0SjRQCrXqMZohXWKvmaT+G9NrMOV1i75TS
oaPNozKafQdME7OVL2X/NFI3ftX1ZnK9IOKb2ovWsmtvUqVsPzorq0rtPuNge8JQTedYEOnOC5M+
a1OguuNzkjPAj3TuP/I4D/ABIDBsaIizOL9LjqZtOs0YfhxERflWQaKnoQH3Q+eRZmgU6eDI3HNY
IYstmRduZjratli95jVX35v4o0SxWgoVfc6moJVT+A1YsYz8K3OCWj1EehmMlzrN7ZLnDajKrO/I
m05U6kFyaIFn8WHyor5B2PbqjmX8AyYzZYcqhmhwgxCkbQYH4u4pnqLZ3M4sheGDSG1xK6mnaJhY
64axYdJSMIeGQtTsaLdOWfA1HIrzbmYm+gIbevYfawIV3UZz6JiMHKAgK+RfSoSyQUO0EVP9IQyj
RFJuGAiwB1naKWFCJ8ZKNE39RSdcXi1Hd5oIeGxvYhfKwmsWzIP9mltmnO0SBivDZir65ARgDv/p
lJVcBQL4ELB+O3a/DCoR9QWd6bkTy/Ux4PX/ntFXN1/NnsC8NxYOz5qowJaEu043XuiaAKsG2FOv
DqTAgmkzpAAoFF/LMywQ1nyDqPHWBmD9RVeN+t6rvr1qQ6/JfRYFokRPhtKHXTxI7VXUA0SNoiq/
d4JAXyOWLT2fkNw7sbe5ok4Bc0bqdBrERMdBt90sh5IdAdd9U2mnWbf81ZACWNiFHQ92NFQiqSHu
bg/ThXPH6Rx8j5qaDELr0CKYY5/n9jKxGL8OjT8mnvmzt9RtwhiME/pN2nns3XIU3aKtKAyvak5b
YC1o5klIytRIj4aZbsKfdagOY5dhVWC7IguSdz0Rh65qsfKB3jqz2XPatQot64fPeBv9YShYiVIO
r+QGoFG+pQqcxboQovoIMePIm0gK6KeWCMtPNQfGTasgl69sXuzBhYte7eTP3tZyqXAlzwfWNP7Z
7Ir8S8ur75fRrTRNIqzdoLn9EbMwgh6gUmpL9RbBgOpGlIalM9bshb0JTS73FQQgGn6yQGopaZUw
1oCb11DTe3umlIigQDocMpriMCbmydzxu0qN2thmRKv5HAs3Xuc1DwobXsiG+2/t+mSlNd/IDnKe
yBprunVjS9d4WtHmZwPY245oSbBmd+PNYdk+8dyXfGht/INeGSyIY+N3LGfT1u9KC9ZAmoJDTC8z
G58axK9PI9N0MMFUbDSClGuwBP26qMb8nk8TnFYzfdGKydnY/nRvF72+hm+J7FeKdq118h1BNSD+
1L6y1OZn8OP7cArNXWxp37piXrofjfuWHdhH3fGwwEG+al0z84yhYfICz5+853Aa2cVt+sHyz6Ul
H7O6ztbkuA9mQM4pUSQdFe0vcLlhY9kTtie2bWFBXNkmY6DT0V6164mzQA2OsgtIXAVJtZvLzsV4
mJOOMHR3PQMm3PH9yadZDcEaK8wTRQoVwzYkgSIgQaLxGENg29pj3271IHdesaxA16kMwJnxqGMG
7SA/FZPYNnUCrKfIeCJiSJSXupjzaxTV0Sshh5/lUk16Lqu8elK9gqA5Bc9ZZUY7eypfXI6Yg49V
a9BgRf6MFpUxLo0rrC4HhrFQRPJ1sJw0UtSiXCUNOLM5KdTWLIzxriQgc5wLtNQWJcBrW7UNAW6C
pExPdjfcqyzbUE1yZ87lniPvAaN+sa3M2Fw3unbH7h6/dlGQ6sjqe98nYuAkto42pyiD4ugOGCp0
rjxlqUxxNUZ5EDmpTDjoDlg6LTRunc6B1M0twCUm1qgcLgmqXfI2x429y+EoPQI1qFZlOYr14E/C
Q6/U1xxlT8BJEi8HnkCMlXavlUXRx6pqFkhiONNjEWEK3gRTKPgOg/iucjmzhXXrBXoZ32d0aQSV
wfZELC216RbKinkosB6TANkMVGLtOcewJYejmR7d2OGIQiHoC2Lv8F1EBaeAFsyDcKJXrQyTUy6T
b5Jg7QN5ia8jZrh12yht6w5YZODYNp5VB1vp9ruymsVhwhKxEgWrk+4/1MYwbnX8ZntiM7NHerP7
4dr+B72QbKlzSGZVhrJJteNLsoTTKDx1rtgqOEXgYD+neaItiintQk1wSDU57kwd2UUo9j6uIeYP
nkz0tVn0ubiN9YljesXkxn0SjXU35fZBozN51TrVfd3IgXRJj1qbhbR+iTx87gxmaMocnpUywPe2
8AJwfJNv1+nVMiPU8tacvjvjnJwx4cdrGZs/pMjYn8oivzkG1by0R9CjxRh26zdMxfpxhNvkxN/t
DL8tWjKCnegYL6qp5fN0SWA55iOa10eq1WwoxtHhhBTTNzzNsGNz51BO9rNm2iOLPR4IBojs2nUa
GIpE2J4pkWAmtUcv1tbFaH4DFxp6Ua099sknrGGaPN13p2POZglKwYjVsVUJ8vqJGhEGVQbYJUPb
UrGw6/SWI7t2nDLrTrh8441w0sNUSAofQv8+E/1bHD8WVnxLsOhvK9ckvZSfqEu5mrLtN1Os3Ymg
1PagBjhsyOzNrvHWlwFD8nh8baO8v6pKZZ5mw9cMRpsSinYDl3Qv9Y5sYfHcF3IPAmGXUaT97uvt
F8o02+dUtzZoW2xUE/ddWf24zXgA1a31taYwZxvlwQ4/GUBLf9yxtz5OqVRrnsThHkPbLSit9JZR
5MZIA7s8fTMaI5HxFoTMB+lnrVadO2wb20B3WYgbJALMlR6bVNGY43ms9XFV9e7OGpj1NbYIcHAL
dVGRe5d143ATVnSzVPrsUBYbxrCCtBKCw5Is7cx+74/9mxuTkHSz0N0WWnyFvMcx266fizY8Eufb
YFf9LtkBJpUGZ6XJ3xtleD1IENDEJG8KjKo30IJrDNovgV15MijxQrT3rl6cGiO/2dGwp2x9E8Xp
XkbtNYareWr0BpgogzK2Pz2Q3dhINzRjH80MuwHAFoBwFN3YNZY69tbPodN6pEz8+zoFbFtM2m5u
zGPbJT9g+12Tojq5vWksXMV4E2sEXvWcyz8NUTEcnelePL4ZIwXsBYfyLak09U3SJQNIMYzWFEwx
HIuddE1hFITuTFiL6ih2NSjFFcON4cHtAnnoB4MTvtFi2gAlzeizp6gO3o95trrWuDYmi5cAHe2T
0PNB5a4NAioEdMl3kda1/4judj9zvHhQ8ZeHJs9gfXJNzsD5wQj9G6dK7TakSbNRjLnchDeWDqhz
JevM3KuHVCUvDnt+CDLgJh0ybhoUZJYm5qk8Qs25IgBmrhkM8x7J12hrwBoc8HLfG52wO6DC9jez
liQDbFu76whIySYf0CeTcm13qjrnmeOcYS/CGk6Ge5pxvRlBnwMF2RQ96Uyv83sqP2CfeEMznlpZ
XyNDvbC+nShGInW1NKNEqU43YWHAFy5aLoLBzO5bOci7qs9AmpMtgZLrn+OA5kSoapxQEFjpyk38
0gsr4NZj+Sao2cAr2xprnYZLc3YAA6n60NrDWWvrMzaMCzGxQ9GmLyxHTN2pJ82K55J+vs3YDQVy
BZttSmV85wNgDMFseDyi2zLwUz8GU0YXYMjxGY3VvQSIuseQIi3qXtgYUoqszA9LspmDmPOZuNR1
Mz/LNgQR2L7bEOSJ2MJdmjhv4y5yN6w8znVA+DtnTpH9YTz9H4Plf2Ca/zuH5cv3vPvedr8aKn/+
iz8clYat/6eQGBdxRwIT0V1+1x8UEcOy/lOZhm2zZpumkktm4P9SRLQFI0LNKpqYy4SOmQL/6r+S
AYJfqAyBERJuhDJxZP47yQADIMmv5mfHdLB6mtKxdQuDprKWn//iqIwHOh9K8m7k70br1fE5uVQa
sheaYL5vHfihITvLc4Pgf4jAeZ5otBaswZZYjxGFrLjrqgvj7/kWmC57iUDOtyWI4LHlKLZzPLdv
v3y6f2G9/822/vMNU4diLJwVKS3zN4NzMCN7qjBpHv3JnzfpOM/bHmlvU4iGDFlKbfzfv55Y7N+/
2MP/eEE+GtfiU+d/+C7+9Ak1CupdqjePfeTqL/RQ3jAM0FqZacO2G51XSN7Fsc3TeA+7qtsk3TCu
MO6nW7yYDhym/pK0pDFj7NdrOmC6cz8QRK3blLKoySFsSU3RzpxM24tN5R5kKKZ/MLj/lv7gLwBH
49omhBGWapwxf/4LZqOzzISe7ceYeDxraMdZnJV87cqGTrfUftTjujngvnj8+4/O+C0lsbywMJWh
A1TA+W78HjvRYDswJxvbx8KfuiNQi8hjZxOdsq7tjm5r4mazte5A3HRgPKhp0N1JfzlO7f6DLf6v
3gmvTwxHsU9VhOz+/BGkBrg1P626R5WrZh+nhTyz2+/PDBnb/aTM5q5zgGO2jY7gpuJ2ZzaJvzKp
hP2nd/IXX4YDP0LZsEkkburfLMwliBCDssH5kVpSQJp+SvRs6IZnfJ+xZ0/pyGCvQUIZOXNj6yHc
pah7gMZgrvy+8g9MyZx7jm7pqwCOfUmbrn9xtDS96oErvX/4Av/1ZpM8nrhqhMXD5l++QJnZRpq2
iXh04DFc7LAq35lfB2vyb80llAPR2LG2WG6n/DEuGSlYiPAUt6OD7yDmLGYQa97x48jLHUdhHNX0
f/hAl4v3z7cnTi3uS56IMJespTvp19tTwz9gknKVjybRWC8uJ4jPIpKw7eEE/vsfB21M3ELYQnVO
Q7/dSPQXhWQQTfHYVybzKyeLcmx4RYhE0tJIKZhDa9lTn7dL4U6g6w9CDaO9I4hJENUt67rCZBBR
zmy6Rjey2wL2cgJhZ7z2spIff/9u//XJvrxDqDsmgNgldfLnD6ZBFZ3b0JCPKPCAlIg07kKzxxrf
TtW66mNxIjA/HSLNYSRo+sY/fC/2v1zoZFCUjpZJVErh119+/svK0hFEBa9hu4/S6GlbmUDOHMHM
oZiRa9If0ScmrFkUgSwYRDPhfMAsz9zg7AD2ESMKf8vcdMo3bWm4B8MvFbN0bfSfpZna765OCJsa
OcUgwrBpcU+mPkSOx0+xdvTQfo9qy+T0FAb0tjWZ0114eQ43VFPFzQGJ3meY11VFtRrmhB0Y6fxh
3rRAFOZ1U+RYeAS9kk89VUkl/AiF/Ac4NPmoCsP94PgCZ8+fMuA7jpM0T7YCR7N2XWP+kUgL5GUw
WLTTYCd0UK7MNtG9KR4wx6iSeg0o8aXLPGQAFR70uIzWTj8DSkxFlkXrOZX2SEXIQtCfqhoX8NSh
lO6CmZ4B3R7Q63DKStJi6NHJheZLSok75jnJJvKjTG3ypnyKrfr/sHdmS5Fr2Zb9lWv5rmPqG7Oq
epDkLU4XOATwIgMC1Pe9vr6GiJOZuEPiFfWcmXntRpw4hLqtrb3XmnNMMqXYEBCaKlXo0EYkm96q
I3oXDTp0HmFTaH206cWmYpMtp7Rv6oy6Zi/38HgzxOCS+/1wlOYP88GLStHAMpn0sEvPk8rRxOfT
6O2jqDVu9FkkivuMoCjyYZadUKiPuYaRV4QODOhR025kGkq/wJCqJwblp/nMkhR4iqqCHUVFcXn0
TkAnCtKAhsWNkJbxSp5oTmYCYp2OpFPUIojevr/oT5MTx2PRBxHKsrAKGkeTk0FTc2zkwLwRBPaX
SZDErpb7xhIAyCno1ReXptIfYaI2DFkHzXL0unnUDbR+sm7IMUf6RCl2STIH65QasWAqW38GL8Ms
BwtOpzxisC5i2ajM5/Ph9c6KoZ0DdqybeJpJSKWq89LGr5mYyH/+0Fjt4q/lVqoi38zDI5VqAPQn
Fb0bwCD5RuwtH5eI4K07PgjsW73h7PuH9tVIxY9rSDLCVPSn70bGD5eWIng1QguQj5rI+Tqu4ad3
JEbQLeQtzXS+aGFD95faNFKrpFTXFoKuEyNnXv4fvy4YsUQ+bJaq4iw+Wud6FgnFFU2omxHDYEJe
A335DQJDsQLL5JnYH4ZUZSrz1DmSQ0kogDUMQio6maHcTo0G7NMoEk87dWKfFnWWhIiDN3leSxIw
dTTQFIXwUKAS1o0WttBYLG+DqZ3KQKlLN0oWG2d5Fxqo71HmisQLszof+wuA9Pry+8f0eWHOeg4I
o8WwZzMEqfFwXDD7lRgHzHifNKnw4vl1eK/llnpZBnPHkpsxutLYhCLo9GR4knOmOSSpoS+5BCsK
wLVqK76jNEkDW9H8uwhXC6oEgx4HYW+FeKvIXKAbBgYZpGzVPIMySMptLhKKhUQgFWNmf39Jn99h
xrhCDVbUsHzL1tE71VZFMxR1692Q4gq4FzCJ3U66tKyDrF0OSnXqHf7qeNw3xrmoWxj7jtYz6E50
MZ10D01JtQYO4blhHP+AVnRZNWZ7YuB88bwU7PHMhowbHXTd0YiW6bXIQW0KN5mpJje50oSXtAtJ
U/JIac3a0d8EJVogU5Qrl4I7PqqBfYHSyi8UDHvqH0JA/qTXobfSkrUVkZpGjhcavtTztdoOxtrc
oPKeFgnF8rNRD8t7ZeJF+fNnxHBj3Ksqb+Xsdvw476UsHaCPhT7LPJ8oAt177KLpF+KJZzKnFt8f
6/PngztG8KZusoZjDaUcHitSyLijbC/cKL3fOFmqPAZ9AcFOUx6+P9Dn/RETrKXxgYI2wMHMo5e6
b+sGN7vl73OaWI8kVhGJpI096jJCUQQHZEwkOATp1SEbbeKZMC41+mMvpRasKkloiosTJ/R5tcAJ
sUiYFwpsIt+JBh/mYDVrwGgVmb9P8N8g7c37q2acqOuDr1yLUU2NvUTa2mK2XJiWZ16yLSl+p9j+
R8e6+mkKhryANZ4lP2sXdmuHt7+neWzWqAb2lk+zFD0VouBwjE583r44Cn5wi00FFSJdF49e+qwG
xROXQ7ifYhDsAQswpK/U7L6/oV+86oiENDZy7OSYNI+GUorvyJLJGN43+E/sTKhvQLJtsGIAGm/H
1+8PJn9+euw9+YRS9ZJQKGnzNX94emOmy4JJGNWeLzZGMTHzd/3Q6jTBw7GSVlXQIBUDdf5O9E5R
yMsyhtiqkMYrWOyVuCD+Z7wle8e66kwhf5azQt3oHmkxVO7RuSgsljMhdLTGqNbfn/uRgZ51DRWL
uRyHbdnUTeVomapLnWBNQG/3FP+3EUlRdmnUt3DYz0QteZElRAffH/DzSz4fEP0qR9ZZdRx9xjSk
H1NQK9G+N0mYJPvHX3pJKy6I2LNODIKvDkXNUZl3r/K8rT98LEmmkUlJa27fFyPyK4BPbi9VGlwy
Ilb+/KpmtglDQNfxah9Nk5Uc6ZoGiWrP+hfpEZB1WpmxsAlkqTtxA43PKxKICnw0eVjMx0AcDi8L
XHqEYrzJ97FattemXsn3RCsYcNxE6aGVRgyiXSuc+1wreZxiVt8GlaCCgIxh9dlaGwq0zLjtcVSh
1ukrP3+J42mWxQtROmD6wXviwlkj162biNqEyAaphCGpTNCuwvoqi0G/8h6pSESzpKkeiDPQn6vK
A+rXK0C+na5qJn9LeAth7QiJeqQTpbGJsK5gpaYXtxNrP0G1jiSXnd1YIcc2EnLJ50Qa3G3TRLsn
tAaZBoYPtdrh42leVwBFCFkF0UioKCENk63qRfkgpGpBjwNT+aNYDAqcxiivEoSdZJvbiBn7N6n3
FT5bZbskLiygn5Bbeo0IuEhQJIxjfkE0Ux27ko7LiRCSDmBWSuYxGYyokXYKEn3C3JphuIil8rYR
PLLSCMYcsUwBS/p+HL3TNw63jarBmKX2akqsG8SjArWsEJSIs7jYp34KvkxirPZOHiGMtwcN4Z4L
0DeCkjeaNNSqwUR4p1egZsukqq7hg/XMGEpp/JxYs5PBlTXiUgZ5BYPGG2qkmZKyyUa/uEv8TnOQ
qocXcRXkhYNltrnoyr5NYLkq3TUwMeul7gdKuXLa9+T2qUb8WoKSQyGfJjJZzUEjIejtdKIHI9k7
9Ua973OO7gTbSe4F+A1KmOL8dn+YVCPLihpVoeWsxjId3KzhM1zVLUIGqSsK2l9pOBsfgtZP7FEs
CnGFDYoUa4Uiv0UcaEo+Xa4k28KC/sYIEpTn3jcC9L8kA5kuWg6ZhGJFfGgwZkSOWaogBmSz6By1
YCGPbCBEPBALs2yEhr6Ez46Msgv6h+yFCNDVN98/+s8zMcxxSVMNXYZGBhH88HqLNo8IcLSKvTjI
wlKyMkK3pO6F8y4WgTkaZ0aM5vv7Y36eIamPK3PZyqTeSVfk8Jg4Mitc1HW+lyhdu2VReUs5VY2F
WPXjzfeHmifbw8fJ1m4uJSq6aHK8o4FddQS351JU7n0UGwtdqlFHDeTWfn+U+evx6ShzzVKabyLH
ObwgqshaowVluR/UmNBQ0bwMWgTmvtdFyDLGH9lsd9Mw6S2+P+4X+1eaUwDqeXBzsft4Uh4liHap
YdT7mrXHk2gg7zVyMTgfDZWhOgnSFRlyyYLABlT2emxeUDC1XgHwwZGoUu/EV/3L05mxNWxa3+/5
0X1osLLlfaI36FylYaWG6V5G3kUkctsT8orCXBVJuzVzeHEV9q3VgFzlOvVicYtnNTuxuv3i0aPL
hY1iKBrbGfVoZOsR9jhE2vW+Lzvixso+INq1s06M5XcI1dGzZzlpUYI1DZPC0NFgLn1Tavuw6/dh
GEnnot+NLw297kVjkau3iHJ9RIQr+OUCfEK9TTlXsokVC7VBKbYt0m38dMD2RTCVjim0lbkpfR/D
d0DA60ub1DUxgbqggGvwy0BHhizXZ4MojHhGPH7jykFXYGdPK+3FC+mRy42Aj2waK/R2J0bb8TCn
EsFQ42YqQGpMUz9a3sKf6KBejMPeos22wp/HpzOulXJTBtOSaPpslWF13vFEYAl20W2ayTgCZFGz
gQ2Py9RHGkDsUr4dvKxb5kEtbXvfy/FWicOJXcV7r+njY5nPlWqWRM1MJNhQP1qFWaOkh02BvdIX
jfEO8mvnjEmbJNgfEgTcdSS4sQlPMUpiR2Ks/BCmQdjUZpFvS8PHNh5YzUOkgW/+/iYez33zec3v
Bq+srOjQeg6niqJrg1ojIGxfEiBmF2XYnbUy1mqzHYP/j0MxHuEMYV9kMXr0uHzAbXrWyOO+DUtc
1aJWOr3ipasWt+iJCfD4KzJfFc0PsEG8ccSlHF2V2IhkAEFX3s+fR9SvQb3HbWg6flR25xnRx+fw
U8sT43F+gY8fsUkoGGUhHRX7cclSwugS6kbHQUu4br48KHalDsICTPLoimVwqs78aXrjKhn1KNyY
VESRBJLDZ6cC52rqthH3KQblJUo6XC8asq8daYjko8ZeuRLnjgK6f4oinXQLFrS9LZTUOifXrzox
xL+45zNCSjGpLXHbZwHFx5VKW1gC75Yq7qlZxg5WmeFHTuHB7vtUWpaVTKLz0P9NpvyPu/X3jdLR
TUdmwaNGFcB/jt8rYmkVjDzmBG5PQERuwRuAA1QCEvIb2o+ltYhJ9d2DHUyW4hSLe2w2Gu71rjhr
++ac0FrpTKtU8bothAbBajHtWO7nbqnj8P/jV43uGK0IRBcaRZejb/8U0wyJjXzaVxgK7qKcxFtW
V9ay6urixKv2xczIKoMFtMLQQE5yNDLQ6jIBq0AKVaOdNrQqxk0y+vJSSyqsxGMnstHIh8Xgxc2J
9dv8lA+fB6+bLEoaqnf6f8cXiZ5EpABtTXu9G0VEeiDLvUh4+v5Ofr68GW3Jepg1Dl2l91r+h0Ux
rJqUfW4i7oEsABvgtz8zEdWhpebxUqmLYVuVaXeR+k13YoWjzA/p6PreN+zzalHRgEEejvIR+7qX
hoq8LybgEY0pqD9SEPdkHFgtgulUDZGjTdMkPmW1z8q5yVE64lo1pNbxyL9e0MiE4FOYnUJQLVjz
W7kOtPVA/58sR3+aWZCRdaEYOX6mKRsxXwIL7pxCMKcbWM3tTZ8LD5qGDN2skC8sGQa+5KimobwR
0JGfWQhKkGqGhj+gbIjM+w7G8wpPmIfgNo3Un8jxZpZ1nQsXiWXkgq2gWylPjPX3isnBfTLN2czG
6lMkWoP9y+F9MpNubsfp8S2Gp/IMLa2IklLLh50xhokPSCEp5UtCS9CE4hhPr1Mji5BqwziRHAX2
SusMU5prtloqoFK8BuEx4sHyCddcNHduZXO29RHkSzZs5kZZN4A7CXpo+0JDCucCykskIzQvux8T
LjB/acmNtsVM6wM214SG9EF6LWvaKRCx1KyMHr4fop82bgxOFDCUi8G4UkrU5q/FhzGaC2mf90pT
3hqkC5/BIGnXEp47QuF8PSOPApx7aKd4TC7Y1kRrrBkNVIZWz0cH6rJQ2rmkIjmvxgDRswI8dI2J
zlokXTmztzReelel23EOGoh+M0nxeeGa5Ek+qzSnmoVZ4TTuJgooDkF+1WXckzzjpvqkNktJlNQT
O/ZPrwWvokyfF0EGHz7e/8OrpYlRdLFvIkPuSvx5fF0UmycXbL3QUleMEvBcmlmvRR+jig1hvDwx
73wqZs+ZWEjMuHCTPRzitsMzUHHy1a0ZdreWhjo+zlMMtUYTrxux0TAgau1GIC94lZsyH+ME0jQR
2dF1YODt/f7JS/MUcDD0LWC7710qdBizBuvwTDpxABiR5cPtmPbNgyH1JrI5bDKE9sQmmlcfF1Nm
D3Ihk1kysTECUuJfZoYsd8tkTJrrVOngqMRj8vsh/Veu+Q+Ne/wND/OpeP2fu9fq1+tHweb8M7/1
moIs/zU36g1rXqGzdps1Pr8Fm4KswWtGwTmLF3SWWfzQP2PfjL9QUfKZo9LN506xGPN/6zUBZ7Ip
mavgfIVn/Zn0J3LN97ny3wMKPvrco6EuTYcfvyo458MB5aO77FGrUReE4byJVULqoa9b+gMZ9+q2
iyflEQWUj869UuRFMTuSQitWlCVAuPSJcsOWwCmQc4KQ6+4Qzf418gqTS71o1CfVzOWz1hTTwjbD
3gTuNMlwxkC1mPf0o4XLqI2ROiFcS3+C2mp3yHHmsEbKPx2fyHUlWcJPRDVIv6N8XAWtqj1DfxCe
1HRU8GJL/UIFpOZoOlCmJOnGjSGaPbt/Obz98FCvft+Qj1ln8nwfDu6TiULB5MvPglBH73G0AiVn
KinjTHmbdzwgH7PYqdlo9SutrTxH9ZO0ssmAhVOmZSV+Zb190UYLSyCCJThb8LeGG4FNs0h+pdzd
iXqckrzUDRUKr+CcFLUCeacgdiSNVBU2c6ltiY7FiXRiIf3ldcAkRvgpysxq+tGnQ+lqHwde/oYn
NviRet4rn4BxlRQRmnuWpbDm819VMaio530FNVGg/7BSUGjNSCd1RH/ieI0vPZOb2m09rVFRf4q7
joLgxvSDio9xp14pWRDhZcrD7fcP4XATNCf3sQmAJSvPFS4KUEfTcKUwt2Iae8vgWu8y0VR3uEFx
yDWdvJsB/yf2XEeyjfl4bCfppPBM533su9T5w2d26hMIGbLxSlv7Xoi12yCZpIVWRM26ybPkzOt7
Ys1yoK49mXtDNKQnVtrvm6zDQWcBsGRHb1KzpIl69LDSqB6qZshfSSMXJSAZWgpor47KX7mXyW9T
4pV8getuA8BJCxdlJ47PqSoTpUxhdXzqpRLYRwqIcJcM8qWWGWTUtFNSPnYYTRcTwLPAVcUGxuWU
CoCqKPlki1wyhDstL5Z9kBiJG8pdDm2CkJUHK5oMMB8dJBKMQvkT3qxyL3gmuI+W8OITopmjRQ53
32Ju4rOPFkhC2nrcxlSVPveDoHlRuqor7VzWRwS/Rn9fDZS3wFSE+TJXQhHC9CB3UNoGLLBwqeuL
BHYXaVYBRtYBsir+mD4fIdECurGrsWh/6oLYXAS6Ok3LQTOvdbPW7gZivi74RxVsB2zHTEY5OKyg
Ope0PNwPpnltGKpxYmHxaUDTBWYcG7yKsoQu6HjyRT7md5X2XJSAjUBZozSI0SRIvpTZRUQM1Pfv
z7v84mA8zYo5if63wleFQX20kiojTALKWD6jZRnuNUQOizFGD0iHKY0AdFrykxJbxrrD1Bg0XjE6
sVf/kIFPVLbcMSsR0NLB9JIj5lja4y9Vo9b3pN7MSWiTaG0F0SwVhyzDpnXaGGPlXMG7DskE29Os
lskAafx+Lw2FmyYBXWMxN5QKzAY2qkpQOsgSAOqgnLVvvP/SJZ4yMj6iCvj49zficI83Dy0KmGy1
qGVa6LGOe4lspNRhSKeX3kJTFPvshkbuFq2xitW0PSfJMzt/f0i+8offj/mQlOdoKpos3N67Uh/m
kiAMjUYrhhdi0syNFTdERiaG72qEWJ+atuanePSU52mSRzznQLBZ5s8/HIqPNf7dqn4hu/5er/KS
0ltTJw9S5jnRZJFSo/s9ue30WHsbwF7yGFZRfD6qWOlOnAoRtMen8j7YZpH8XEbVj04ltvAHBrL1
jOhDfMBanDZ2a6nVlRxVMGAHqrkwFofRuI28HhCZoPrE+yEWvafbi4EcsMXlQKhBQk+OWkObDtkr
hBEypBOAa/B2Oq9ddzRVatuoquxM9kKlgOATRAQLwaLikKlRnXiS76Lsw/v73synnW/RGmbcHt5f
MZzMMhH0pySWc5hyyaD/EmvAEhWv+SXwvya3MzNjnUMmjrQoeHNeh8q07DpEleISk06oQyXFlo2e
NNr77WTsAklHOQpuNnruMVu9jToMCKg/Ew38YJJvILbWF7E/qvfToHR3Ze6xwRXajiqPtKYWF17H
AYFKtjGa3czoN7kBYuMbZEl5ebaWyY55iJO2Io9jhKRUNNqZrgEjIyy23UmJkc4tv4htLolGZJL7
EsxQKq1NDam/o+z1/bvw3iM6voOoStm9m5JKtWoeNh9GqNI1dV/78lMigpGxgXCA5ycd3W7J88Lk
GaSIWetsrAxXsob0jKTCAYwZVlmExglkssqPXLEzwArQM3CNig85oK/OO/f5ML417PFdsUrj1LEG
H0+g0NT59fsl/He784/Z7/CftztuFD7nbRN+3OzMP/F7s0M4DeJWaP406iQqg/Mq+fdeR5X+MgyU
iKzgWL9p9AT+vdeR/8LHNqvFVF0WWVyz5/3nXkf8i1oDCy/EoVQ8mNX+aK9zMBnNal9WErMLjr+J
Zfy7xujDqLPoTLVYqGSohb2/BrPbuJGRWqsP9+OLncLhlPf3UdAi8jnnk24ez77knExWP3IUM1bH
nQ+1gYia6qRz5GhqNeaq9Cwpmj/k8tzsnT84H66GhFoqhT16kLhtVNkmM2CUXHjR5pXZtmYNBsdQ
UeZTq0FYIJOUVhCF6lpq11wViDPIgO3abJ+NfagvSOmS8nOAF7KyLWORsoHiV/hMEN8C4gaAHYLP
azykedBLBpymmtxu1EjywvU0De1KMiY1wMncSGML9xV+BadC5RkKYutBx4BpX4JoKRSP5Dvq0vZM
H7lmZtKytdjyIrtQtnVpAV5TeSGppzbX6tBIK8NTqtnLnFUjYpI4uvQg+JAmypfqrKcV+kMj8jG8
FPMBwCR+BIwfehRTJwITvyBMM79QIfsnhPGVQIVn7U29KhsPnl7fipAakCJCu6nQMfZ2jP3VdCNC
xwwYFqZYLKoKnXg5G6dU4Ede4N1lfdOZjkbEHBxXIqiLRZhYXrRqUx09jOXhpD8TwDbNXnTDQtqN
EGRTyf3U7HoN4tWTmmtg6fWa/cNdVqnFWRVNarlGS0cpOxTZREpVr0B0stAZ24YMoMuu/Kx8IrrI
eqoLa7jNkMG9damiw8n2CT3yiTl5DMVWewEySJ2WcmH2IBjeVKIrHoidlDJRNtdWAMQArLCA81hC
jtYjQumLaF3IQgU1Rm/4/sCd7WDZl2ZdnokR3yyUmEMxOz70Vn5skDhliDUHGTK+3Kj+QsWvL69E
qywAbrLSipAbtRYkX5HN0KbSvS5csvwVURf5UUMEVOxL/b1J6CMpq1qcFeuygFoAwqb7vc397/T8
D2BKH+Yj96l5+h8SWSA/Xjylr//7H+RWPr3kH2fn9x/4PT0TxjIHElmzQ1iChz1n/fyenvkTtlvE
quBDm4tA81b371IUc7rBVpufmt2eVFOZuf+enuc/kilCWyJbH5HW2x+Vopi6DidooD9oYtV3CwDN
LApih1OaEYgazTNiVkv5ui4d323PrumnOfjMnMjt1kg93JZoX//GdMRtv8BmtiIx4nICvAx7vB/t
szteByfNnZWyahYdhqd7Eg627TJI3WjZ34Nd38K/pBW/1nSQdu5g2vXFXb0AV7hO18bCXE7VbsRW
VyiLVF/L6Z04rlNHKRobVZYzZXZ6DpGgIJqPExudYdm5LPIGcIa2/6i5rXPdchbXNGQWlpusgg2B
oCtKXHZ+FlzPyoZx18KFtlv7DjLGTryQr5MNPOOtZoPf2xY7fSWvCld7OBPchL9EcMWf6rraJgv5
OVwSJbK+6x3027Ziz0fAUmpcAlFVdh4xhAt8EuIP+G/n7L/sa8+pF9KlDmXIvtte391Z9vnZ/JvR
qXbJpl48AlGwDbvaVbvcHrcxRG37DE6dfb/c7337eXCLHQq3Rfoj5x/Gd2UR2UYGbcM+E1eEK/E4
wtmlZrd3wTIjk52/27AfQ3vPvbLhNrpM7Pbg4q6zBVuHp2I/Vw8kv/9oXNbIO+g8FyNcqPBWkrMf
IYLEVYS8rPUJH8kCW7kuX6aVuCnWzZkauYAzyFWVOAg/t4Oif+U7xQrmnA3mmskcD3SQLuTLkGuv
YTVsdfOyN66q+2mZuKYb7vwN4+BuWIw2iPPHZAuZWClweLssIQ0n669Ifk+uUN8JtRNfF88qskDV
bl+LSwkK66u2LK/bFUBnt3kBUs539QxyB2BTbfM4AAuGOgHYnGfdDfb02p1rtkAoCyjuVWxbP7MC
nqSNB4Sr4cadd44nL6pHfzOgVgLVT4Npc5UFm4dq2ARvLRhq0p5VO1r6i+ZM3CiusiNu8pGIq0G2
6wTOhG2Va9j+WM3cxnelflXSed3V4qLrfgIw0pIL6xptqAuE+WdxHuzg695Uu37V3urGlfDMpmwS
XdEMHXRCINX4hbiNLwJXuARSTVnynG+E6FQkW0Ia1kD92xiI588lFd7B1otVvzM2GYhKDdwGBlR3
zBaydK7UmxbVn263b/A5ZL5olt1ry2LfPiEM1XbNJdkOVQ4/d9sC7wQG4yLDu4o20Y7QvfbNu+av
dJ8n7tbV1W7L+WNrvyld2EI03lnn2AHcLrvYZ6xSSDAqnfpNf9TP07NgZW08c4kNXlgo23gpMMAq
sBzCQnvBLs8YkFYuEMTASR0vX/rXYC8bcE092Uv2cM+oKwnV+SldxeSKPbgCZN8b8SVa2o2d2d2q
Xavn1CM6Ahoc7YULs+xsGSzb5dW4li3b8eMzkeci27jQO9e/UC69W2EJIp43WFRux59BjFzOrp85
L8/B+FXca8wbhtPde9fRlX82/NLJyXsVnuE1E3QoEweiLMthra0y/2fpQ/rbwzaV1uN5tlSd5bgY
cZHZzWZyL4uldvYMDOmc1yY8i37FF/oWWrv+lLmUv149klkXZPKYD8lzKtgg/R+u/HPrSQkdytbR
lfxDuQqtWyXadPIDFt7Gka6Vc/nB3BVVAx7cJkDgRQTxfm5eLibHWFG+t4XzdIfKzQZacrVRfqxI
oL4I3pQL86pzlMV4o2wvyk20JqOnJO3+hxFvWBqqd2rFBVUXBf6adewyLS+enoJ1VDnWRrRvANle
baOF4vxcAIqwL0Z3oV3LweIF8ZfrO/UvecevbNFV77OnB4XJHPxMZo/LZtG6/TJ4IvrRNvknkoME
YZGsNQdJ9e5CXkrORWZXdzUlz8tpyyUAFXTSTb4jLHFhXuID5F+hT2EXdufobNNti3/HWiW6nVxo
297lhPjfz53kJERmrMMSS9pGzZz4nDrDRvW2zRvJzPwyeXswVu9ncdHcIRyuz5IVVYk7Y0GyNIrp
tLPrXbnrl4g0Opt+efcWyduaMhyrP3tyxqVOs5b/1yzSDb/cWStEUwiR7LrZohzxLoEoQ6uXyEhY
ti4/o9vaKtGWQuJOpjMwPMVz9cUXK5iGS2XhX2mrB/C6XAN2aMz0YEZXjErXWIHEdJ+Up9vIjrY3
zvpN2AAlks/0M3N5e4EVXYMTZNrak+bEm4rvpnEuXcSweK9ocbvtsnRLV1nN/9cshGtAmcIj31hO
n+xiuMn77Ik9eE0CxY6TMu8z7mS/g4qu24RBB+dW+Th6jvCrw6TduECIQ/XSW1xbrtbz+UpWY3jZ
+WuVkB6+hwmnjFUZWE1tLoFZKd3acqVGdIBl6Jbwu0TxRwtIBFz873/NP/OSF2MV+kHznpn679+t
XvN53VUf/0sHP1P/n/c/9l+5l83TwW8W70u36/a1Gn+81m3y++//+9/8f/3DvxeA+7FgAfiSt0Q4
8Lf5RBh8XAfOxd7/vK9fEKxTvT4d/8C/tvUo3TCPGgRBsoFX/7WtV3SWlMijzFkKzM59LuL/s4Vp
/iXSw8RwKs/KREza/1o3SjJ9z7k8qcFZwEL0R8vG4/32TLygojxDCfAOo8o7XDSGmpBAuDZVG72M
vOzJv1rEg9Cc2NUfVur5a2dfqI6WETe0pWJvPDxKUMe5DFJYZVeflPfoXYe1keUd+Qxt0NlArVP3
w+3/ooxwWC9+PyBwArTq9LtARR4bnobJKFNjIhBuKGvIAgNUJiCczTYGbnfiUJ/uoKWzLZgvjz41
6sn5zz9UEsaR3ItMQA/T0uF8pO5W4FMpgv33F3SkKHy/IlVCs8Iwoa9NB/vwMJI++oE0tCyYYqu4
ygwPjQrQt+pGRpHiAKHOX70mBbqgtrKyHCSjXSZSnd3Xig7ORpr+Viz8R3nfF3eYsSvyX26wyj7m
8HxqZeastpwPoiYaSLLhwemrm/rJb6nQfn/xXx4LCy7OBRz1bLMOj+Vn0K0z8uLsGoPTZYEJZA/v
El+eARv8RHVV+mKsopRBCAgkCjW+cdQ17MMKx01f6EDwI2UrVZa3B9JoLjB/5+da1+VXOOzLbSA2
A+5HySOdRoQZEeINtTshghgvUlen4xZ1wCWTcakC/zzR3ftizKGeZbDNJAN2fUetXNBw3STFKV+3
VMhA0/nsuGRym7+/7V8dRecuzJVm7LXHgkExg6kemDHfo1IffJsq1T42dCiv3x/msJ30PrIZQcxm
KJD1WTN++HRDK636NPZ1G5Jjs9Sn1t9EiKJfEA1UG8LoBUJaJNVazIKOm+8P/dVbhQoOzb+BaBG/
2lEZUFaLPmoQPtnibDIiXVcn0dFHDLjsDI8WGrQ5vLUdwUutTsKm7VtVvc7II61tgljy104j//r7
c/rirjPqDEnHZ4Ph5d22/WE+8el96HnMds1EvXgdFzH7yNpM998f5YtRbqJdwctFi0tmYjm86Rja
+0xFkMg6CJ59n5LkZJOSpBo4y7RpScnTe/n+iF9dF34X+qdcnMRn4PCIXkkVMw99zfarKnK4jz6q
Qe0UDuGrowBoMNEK0RXGJ3x4lF4Oqab6FsKKWMezOSUUMXLBXP75taCmwz1P0Z25go/zxzl/StHX
DOm836mL7krKk3BBpkB5+f1Rvpj2KBwh2gUIh5b8nejzYSQIc4BdMSstZ3jKSgp6MIijkLu9IBh/
fkEoWtAJ8m1GPHs86RmZVKCCSMkCN0ZY+HMmQOYByPn+gubb8u/G1fubbolz85wBhwT1eNoSkT6n
s+jPTmuid1KxN4jQjQmohFpfyTfkKYbwcdkBBdaJCfOLW2kBfjH4hlD7/yTwNrUqKYWCcrDaYzUs
tDpdtlMHsrPKTmXRzx+j44sk3QaiAm4DTDBHc7ORxkYz8ClH65Evk1ana6BkTiD6LdxNeVvW7anm
+BdjHm0/SLx3Q7lyPIFqFnGqYDNUWxkViBl1SgyxEp0CSH11C6kuwhnB8Ij76uj9JT0B5HE/Ky2y
TlnnnsrmvUkJoWhbxf3zcaKhdIXDyCd4LowevF6+mvad3gsqqjrd35AxKm9Sse1XszhjFymp4MhC
nOwrKt9LsVDFE4f/6kpRQBNtjWNCBcd4ePg8b9RMb+RZnMWuyhDU5FzHh3ieSP4pE+lXg0XT6M9R
UZ5FWUeLjawnLM7SOh5d1V/idfoxhh6pvdX0pnsR+iw48N/f2vncD0cnZEmK0VhwZiHFexH5w5zS
ZsyQZkdhrvdSZRnFnnxGMIC2+POjoPXF5UbPcrb5Hd7BIVahpniZOocsA+StG3mZJ55xQo33+Tmx
n8K2jvoT8wp288OjEDadTb5fzNTYUr+JxMB6afO++ZV407T6/oK0+e86vm/MXbNyVEJsemyhkQnI
4FLZwbA2NLA3kz3SugqRvoobwlO7tPquJdjG7DuKvVqn1AuNX6K8KGF6uYLahY+Tx99CplUeZ3Zf
d6rgaNbQvIUibLHl0IM1IAi8ZecP0id9iPvAR4WgJw3+N6sKqd4TwOzKTdcrdhgJ5S8ryBIqeIHY
QRbilaW6l8va3iM/kV5R1sYUiUM1pX8XhhoubKl5U/goXmpaFv0kL4v6KNJwaqUpd7g/06RM3QeZ
xpK+SaxsJpx58gM46ZaycBZqO8sQfC5RL/0tSHrKcQxrI7FBDWM/j30V7FSraEOIhhvp/gnx4hfj
VprFDoiAWCjK2jwWPozbZIiMMPARuXS1Jp+nbfFojpK3OfGUPz/kuevMqgNdItP30Wc9LoIcYrZG
1ZncurNIkbO1WVgBdOekPjWgvjjUTFRBpQdRhv334fVEZShWuRYSyDekyQrDrU5K9KgRQ9iNySl7
0xfL3HfIGkt5XvoZf3Z4tCyRA9y2bKCIYzFe+laDsxAn0Dyqoehx3ZYJ0TSGRWFVqkSL2Dek+L+U
gCABnA3RdUkw7olb/b6yPnqhuJMytnk+kQr60MNTaouZEMESF3WVnGybQq9rIM+hthZALNOHyRLz
vCTWA4ELOFvc/LU/XNQd5DM7L6aG+lioGTAHlIx9WGJAci8HUxxPTJef52eeN0xfMCTouynVHJ4l
loQcJCIrFg/C93NdSgPSPUEjwy6SX3ucoxd+ELWvfz4MWfyzG8GgoqIzPjyoESQhwZ8jtybXlF0a
tYD8xVBaT00snHA+f3V9GCOR8dHYhA57POKlKGJ/ldHaDtjIiuak25Yx/F/2zqO5biRL23/li9mj
At5sgWtIikaUI6UNQhbeZCaABPDr58FVzXTxii2GevUtJqI6qqNkQACJk3ne85p7ssm+L155G+ju
JQH8M0UbKh/GCRDa+JLPCymqUg/b+g0uGbW4UL1nf6j5jwl5PbC1/vxBAjfBz+cwgQTl7EG27UhK
XKc4plv9eGlpw0887fTXhljH/+RSLGU4bZvc8dy6K2S3WzEt2VLPLX1BJgKrg7wsaPwvnfaee4Db
WnShoAKGnGt19dosJVo3jrKL6Rw69lVkU1ZYHjqa0+qF23qu7P4k6kH73Erj06WYM7322pSCpIMe
kuNMshINs//l9+/pmatAwqGfgt20abHPjsxW1liTpShPubCau0pW3cVqKkZm/8FlNvoq2h/kH+fq
n8jEa9TAvyuegTUu29x2rknTMC/+/CqcSjiUwG5Er3V2MxQyEDDT4ZMa1HQ/R4iaMhHZL3y4W+E5
K5828A+2TrgXg92elU9Pmx2pjowz6OTZFN3mR2qNr60iuIan9RLh95klRxXCNwKgmt3j3IWjXMcF
ahEXY4NxHi3ydQ4YvpJnl9t/jmwBpdK8m3QaGAmeiwZm14CDpH0m4RjrXCtyxw6kt08vtLvPPD0c
CrHDBXCCZncOKHrKysg9pJcJazO4CA05Xs7N7L4VQ9gkmaPtFzR4Z1qIrfPlfzgvbSuP+ztn48+R
ChaeFjhT36YF6pDKfvAsl4EUgPT92lvrt6JarbfWUnU+M+lxutD8fMffL83nbhsdFVACHEOES2dL
c3Uw3U054sWCEOkLUdrkSZWG/WEY8hLr60G/8Ck8dz1K1UZMQeoPf/Fp9SATw4aVz11n0mwvJQKJ
Q6Tz/P2wpngjRZ5x//v7e2adMhGBBInoY5MEbL/+j0OinDCmMU44MebpB9JYrZ01Zf4eqO3xP7gS
6BlczM385yQ9+ceVitLFf7KeOSqbOYFGGIolUTm1r+px0n8MXcAoQh2BfMpm0HC+VjOIl1bm8k0L
032tnDb4gEXIeoO18ktTmu31n9UUNi5skZktccw+L/YeVHN8kriStKfqNfTtt2FgLLvalQxp8sBH
z01m8oWeOJ/9/nE+swEAcYFxYafEAj0/eKPS0QQVUzMJcAnf8wwQSyBxeGF5PLMcEZ+yZYGW0JOe
6xaANKLQQL0eh8GMjYaxPgaC029m5d9Vqv+8QINfUCwBEDCtOscwhLPSmNnUTD/DhcwbiHojJiFL
ltLUsNr95oVl8twjZNKyTRIZeTHOe7r263U1tpbOiysp5jek09ZHPeYvfdHPXQWmGp80TDgSDM4q
CIeturdb1j1huO+r1B/3unyxN3j2IjZOHZtmkGJ51tcjq+uUSOlDO2LMb/x+9G4l5tr736+554oF
qD/oKncDo/rs6Nt2jiDMOITPRTeLA5HvXs0Eou0QZf49Dv+3s7Jnb2hj5zH+ZKJ77omfuyTbR5ID
/UraNK3yHF2Xo+G9ABdvP/D557vRE8EnUEV650NWKUmLX9F4xgSBFMTNk80dqqA7TM66XmrRebvA
6K+lScrUQgzAC3vLc4+T0xvHA/Yt6of9dP1lhbVkoznxCTeV+aHuVfa5gM161+I8/EJT9uul8FWB
I34q9dC3z96cSd5esSiP4+IULokyiult3o31EW1H9sJd/VoSuRTjdwsUbqu/24/yjzqvhZ0jBlxB
rI1JYI3rbJFAQnifiQUMhnjawPIQYgwjw8Pvl+czV6Zv4UBMAWGRnkT1/7iyFOvqE4bsxFBO02NF
E/yWsL/wPT1oCIkL7d6e016xQyPGFOf31/71AdMQcgBjTMMUnRnR07smzbVcGrqLeCjsItkas4uh
KjNC04L1hUv9+mlAf+UwgkbbQZu/qRf++YAJWpJ4NQJpETwSvK6giF+mw/Tn+wvNBSMnJqUoQn+R
vgKy9uVcc0PukkWJt8A25Gd5iXTwzL1sWnBnOxTwrZ/rEUPSkynMHMfJ0BoufNGsxG02f2ZCvB0l
I5Y+VYS5O237+RDF87vGsfoQAmuzmntngH8YLRJyl3LXy9+vg62JeFpRuBReNYxrgg2QODu/kbmo
Gw1OHteEjH+uxxYUMh/Gz25aLHe66uvDhH/oH29kXJShJJsZgxqK89mKyMhsRT4ByJml2ad5Qe/Q
Tkb25fe39sy74pgBJQU/CLwbz5MArMUg9dBG9+7SRh/Uurg7hkIveSA9fxVKMu0TPd/5VfoOl06C
r3Gbwqt5z2uDwtDU6+739/LM50qB2lqzbbLKbObpE1M8nrwabAIQ9bTugS2JgYnCNcFTUb9Qep+B
7aiGm+sBRxpO2NFZ7dVMzZYFoAwX3g4GcEGQ3x6/ylHFwAjW5cwO8LHQrr9XliF3WtvNN1pVSM5i
duWxNnIsBqW3pS239k57i/vHOPFWrbcMhA2kx0T96bOQmLS4M+fl2NFjc+F2gclPUrxUtX49SXIV
vgcAH8alPMynV8lkinlKxTeYBZn/gFavvarUKrukRn2XsEEWL7ziZxYS0hOQ0u2ibAtnr3gJhyjr
Ba+4z3zzRtcOpH6vXF4YqDx3FQ5DG6BA1/aLg5KNP8+4Fr5DnG7jvOfHeBzT8aUv7xkweivEBHcx
2wbDOo9zmFkyizdsU4yud2+aMvQv/bXt3yo5tFUcFFn7gBNwn8im7W4qM6u/EU8+Vjui8tSNF+TN
C1Xumc8HpGFjioE9AfGeLZlFhl6FLo+XSXP5xm2C4tj5YnjrDqv9wqb+zKXYfMDutnIQcYx+um4w
mIJWasPtKJshJ76TOGB/qdWBmHL5wofw3KWAoaCiwBKkpTq7FAm97c8RHP4f4kvot2jayFveTVNN
FM3vC9AznwPmPicRIocyYI6ntzVqY0khwoBuWKm8EOtc3uZGQHjn5BsHtRQvDWifWafMTAFaqXlb
W3j2xiKXDiS0GnwGROphnFkUF765vORUeP4EeWYeDbfJhg7Dj/706V3pwRNDILnKMjIIEgOWmmaY
Fe/K2vhTDqGD8eTGTgDu51WRxvD0Uv7C2E8RXIfjQtUlRmWW+1mR9ff713TmdMni5jJAwej3mS3g
A3hWvFu85qdq4jJhlaED8Y7VWMZOAe95dpJRBti844dUoVPxSusQuen71SQoOJO7xu5e2El+fbr8
LGzxoPIe39U5gmLXy7TiR7fRCeoOhZsLEX0awmMXOcMfFs+NI8fzBUWBlYEu//xFYm1ZNQWMjLDp
y6vIzxUZwC86rJ8vyu0qzBoYtJ4m7K799B06dS1IhXO27Gp//mSR9fmAY/Pj71/hMxdhSfoovzmQ
ESJ2dpFFjHmPKYcbN1HQ7vLKVolLBsKfPrBtfbA80K2BknKxp7fi93poZ80Dw4da7AlUW155bVS9
dBX3vG4ACVqbmwOdFcWX+e7T69hqajRDbSfe8hi+djAaP00Njgqr3wUNsXFB/2PYRJvVJt90tCWQ
XHQlczFdogXIoa9NcWo1rYzFJgGl4HniwtR1cDV1pgze6bHc/BraPpDHIm2My2zt+uwiKPrh9WhN
wZwUinnQJWfg9rptS6Ly/Hlyvi74iKx7nASMi5bwZmtnrIszJi2figIcM0mMmxsZjDvEqeI697To
Y+Hnw0dHppzzmpospoteTz3x4Svq0Voq47MaIxzlEdeSuT6Tr+wdyGaqMmx9QxyiLsLUMP2k41Ca
3c3RWN3WC260k2uRSjh4nXeX8+GqQ03otH3AL2ntY8tcVnlp4iqXxnPXNA/dMOZvw6XAeiTy1+Km
kcJ5Z6IX/dxr28XlYfNcQv5kNc1x5uiS7kNvHm44EFSfdDiI+ZDls2sdZDRb0Y0oU+peXtgd6qIq
J0dKcrLLjmlYuv3BCWdkA5W7pW8bVt82u2H223ALmc8n5G3CyN7nYouXln7fBDAnp/pVMzPI38Hq
bzpqN4bi5HEaEnN3X+jPvdlbH5wFD+akylOcDda2jd653uyry1x169fc8aHcqWgmhpryJu89Arxe
u5Ps61ilc/PIsaWoYl3KLk0WiWA+Hqo+EIlXSG3GWViLG9tw3A9216oOu3q/+mDy/1nnw+RfKKPa
ZElziA//itpb7qYopfyXsJpRrTVrxcFghYZNuLRGSVaYvTDiQtj+l7Rs7Q9TWsjuIhtbfscUdPPC
GdkT3zDcy9MbmFUryTiO4WAzXJnz3m7K9CEQy5ReBFafvwmmMXzdp5VzWS5jdFnkrrwyl0kmDrS5
mOxh59NipP4HIHzlowHBbD02nEHLJF2dkhFQIbQgt31C3QUtrZmPCmTjmzkHVbHr8Z9lsWNHSJ5P
I40v7G3VY2WmUZ+Uo6jHJITyMSNGzPUb6RF/txM9J85YBUI0V6Bn2RL71gaP0f1WJiKYKfiAL3tJ
Bjx//uu0OX0e1zScr9solCoWQ1Re1CaBVzFLr+R1lxIpG7av8zf87IMveoDZsy9nwvMODr6XDzNg
Q7tLtd+99iHahLva7CT31eGu0+NQXrCIlrIf8z3jivVahkUz38Gj8D/nsvDqnY5aTxyGyh+GfTf4
MBxc0Yb+dWmHpb7zlHScd15trXnih0vGxyDqIUtal+T4Xe1HWsaGXwXtPTwJ9THfRlRHpBOFDR8H
b4yPpaPM5qZYcz0lkyGrR4nvNVmEs/DWBNOy5aFWi+jquK26MvwkVmM9WFExd9cYfGJ72MM8bJnW
qemjzNe8Y3EsNfVhaCcrqbw+V7GaJ/k4mvP0JsM2aY4jnsVl65SYSC5KhcVV7xGIuBtIF/fjhtgr
HZsux2f4OvXM4Qt9id6FMitCPOLkAIlixarq2svNxrooi7G97gTms/E0lLy8tXY/NY1vvqX+q0/9
0DAtCR3hXcDv6zf6Ut9/7KeFFF/H8DHrJQjXDGmrJPmGWaSHu3IpPS+ZTdXipdrQV+A/VM8f8qLK
Xk/EPSHUHOx1RABXpzW4d7gMsaGl96OOkA+6Qf3ZKtzsNf4rnh0XjYlFXTrXPJPMLNsoXmgP6qRP
c5eIxDXsiMKIZpHuh6xw7oZG2PZuqPEDTqLFbvHgwmwMN1fIvhnJgQpP3f089KN9CS5aZ2WyRq1+
t8h0us+ssUJ0ksvQ/SDcaQkxPxmsTymmnp/kSCm4Gi1vdj77fsuJ6nJKHUadPaFGNwvfr050K+2P
hjVNLfW/wBsCxmfl7dXiVa/B01ibwpGqOFSe4fOwrbBJYxHVODkFeakgWVRjeLQV3Q0Rm1FU7bVV
LrcyWqd1500cR5POMsW8J8/OvTWKtH9XrAHyf4hwgXfl5+P0HQoXBgVm4Whia2fYGg9jW4v8UgzS
fd80GFlI/2o0nebHkskeJWaO8WxVTXqN2yhFrrENmuw9n4ZC7ks/j2GWZdDPRulJ0upY1ZWTQ09L
RGuHl95ARsquNYX5Sa9UgV1pLOEXI4e5z/3N9ffeTW2Ujt5szwcF2L1SZVyYvUU3LZ+NqMvf1x7f
caydsHb3GR8UWHhdFzJZ175kAZPW6u+hHgeknTE1D0bLyXZQ8tMrxzCrCgP8kJ/dxRY+2nu+338p
cBgbjyFcnHbnu4LeY23G4rLAliE/OKJRgLNuPgHNkh6Ek5mBDV+scVU+Cl0V96RZ6XXPFibHeAgX
j/BCEb0NTRIseJH+bMQm8ydvZ2WUjL1Lybvv58LqCLgfezfhUICYLouCdQsqsIxX1dxPRtyvYkQz
SSrt/ZpOuACalRC3Yz1L/NMCN0/cfE33Jjz4KBGd8l+z0FciLwmo7b5amNHihQiKP90uxJ86N2rG
IPtuTS09I7Ud0+CHW3uGcRjnPjTvLGix5V4hMXE/zSQp1EeWdTDcmaOLF1BksUpvbD8vbVjwPj6E
hauofYXvI3vMi9T1H5VdzcveHY1RHG1Zw6kq1OqVN0ZtL9Yb7Bc9+2hUaW5f0vJ042W+BjWK77xA
kJyWKkNJj73/Z9kPerxbytF5069pmm5Z3LkbXnQn/4z05KVBR4yvxrhZbPz+QPxLG0EAwubCCWmP
f/0ii3KqSlHOF3QMi+72ud2gtXSz6i7wdfb695fauqN/oqGcVrfhyta0QPyHkf/0tGo4FrwRB4el
AJZpDPfL3/nSYa27+MEd8OsYr4pM2ZeqX9a9UmO7//31n71VSAsAfBsR8pxDoCszr/JG0cbgkXMQ
g+e8F6kz78JaihfGHr+0Gdwq03ha+k23yIH26a3mVdvZeGFhGZAyADYsdzmKfpj/EKLggZJqsEV6
niwKzzkshm+2aaDZuWzVVXucPSWkMHeANGW+ZHr9zLuDz7nhBdCYmDacoSGrGdbrsELfrSvXjO3G
gRzrFcUSh7nv3FLIikO59vnNWAb9lfbS8Ovv391zD/Q0zIHygBnz+fVFaQQtRzgo5SHW/8uS9nvt
MUb9/VWeWyHIXkAtkA5BQTrr7/uR8Egv0m5sSMx1CDgg2ZqAhZiAhT/3aQKcZ5jBBAIq1S8tohxw
dZYER0LDjMr9ylTgxlde+P33N/TrY9uuslmqbORLeEFP1yFmWZxgQJxiu4BXbU/hvNNzObzw2H7F
RaxNEgIZnn+QwJ4bOxaEloZBxmUMVes7+u9g79RZc2A7iKadVH14O6t55KQxzbc++Yr7bqkqA9OK
Ul+GapoAmjMMPIyofWEYcj6BcfjJQNkhRTCMgw56VnOaRSi34wAdu6tvfiYSyziYbMBEuHNED9Go
DbE/5i8RQZ577Fh9Aa3BgoaScdb/p9EydmypW6WzMCxpOg7xc+68UM+evQqaO0ZyzPoJHnn6cudq
1AOVE4+QtgkPqtEPpjm/NLD4FWJAmwowg4Ya1RG38/QibGhFmPnsD/D3idgbrPGx7fCRsMh7uO8w
aPp5U3+kfL8pvspOdT+Gc107hIF/id/v+u/tW1Tj34ebz/357/z/UQHPaPY3Cvgh5zxefH4igedP
/C2BD/5iP4FnDPLImdncGJ4/rZMc+y9Yn1jUMXRAb8vU+V8SeKy6N6YOpBJU8C6Sqf+VwDt/sRUz
EKGagyCeTO9O1gJI/1//3LJxDfi39AzAflbBP7f2bf58KmSbEpJtiR/8n1Posl5mc/DnPM4q2I1X
ExFJr+3eEwbrxs7klUQkOkIWbDt8wyrTyc1gh7m38VFJSbMrS9eWjyKXrkxaghNsMmGn0ZavECiX
Hx0dTflVPjs5JYLDOjAyLqbV3sp7P7wcSEMuruTYpfhKNKXlHiEmph8Dr09fA3rgAGETi9jvDG8R
E5iY1Xwb+rb6VDWVFSSqUjI7lrS1bwEixLIrJEBzUrVVvzmt9MGQ1LMu7h3hDK/TrM4pWj7n9KPp
EauY8Jd4mAELjU1ZOfTylR0NmXdVLpz04ppZhXcUrddb71VR6v6SbYwts15IiOD22wx3tm6I0t3k
yiw7zI2Z0TaYIjLvWncx5LHxAkGMY9rmePpkNBuJH8g2KmNmg0goKSoU/buyY0JKbxCaeBipVCy6
j/0SFmhMfZBq3/urmfe7NqB92nud7H2Nj5K1tYVz6fXxuIxVtr4Nyi5T76YK1Hm9LDqPaOMvtlnM
8/iqxdHAHO+nQOU1oaWMS8nxGLXpK/3GNpqtl2oUFJLmcp5mT4FoFaOL3O3N6pd2NSYTNwXGVKlW
0vxPSN+jRI1dZiFTkFFwINKAtDjf6rCSanzh9K96jwnPq2Ksq0+QjLoSh5wgF+FrveRWjeYjX8bY
jGQ7vc1qvpe9W3KojOmfrPZNJ4RTYQQ0qOoY1JPWiVOX0tiBrq05gqKRVitElu7jdLzC6nHoQe3L
dQhBPZK00n2QdFpExcWy+Qyqk+XgeLIfLE9WhLL0bJzfmbEHB1wFwFDR0ZnOlb3kZndDOjit2FwU
7buobZQVz1Y1vM4m7PF2lsOai9cKa0Rl1IE6DuR6vs6Vmq2dAqKyY38zo+MNlXfFyaEuOrnVVU4x
PxLbreliER5t6/bkbuefnO6AkVKbxmS0SsguSmg4ZdNiH2dvgMLklgWJeHMd0uhpT872J8aUotqF
RatCLK2mUbwiiBPnvSWEcJrFVpr18t6KZPAmsnpdXMyTCedb/GxNJmlK6z2mfWZztE+dDM01XU11
6nCyeut20qie6hHcb2uGvCVQuoyLU8dkwhtus8Q5tVXl4Ib5IwMVmq7l1IANp2aMZFEThzPv1KsV
Q2QERTL8bOVObZ13avFy0WRp0v1s/U5toMhyOkIxtVHibH3iOFW0jDAF5S3R6uLWEJZ2E5jy4T1a
YxrN+tR0up0yXuWnVlSf2tKi2lpUEoxpV72tc7VPTaxp5Iu3w26c5hY4gUY3AK97O27db3RqhMdT
U4z8KL/PZqc6clWaZnVqoMdTM+2eGmt/dKf8YG79dnBqvQnP8El60VtLTvps/8U7NepFujWuOFuX
FT7URnQVntp6RHvTvb/1+hgN5z7AEh8+OIIia4yUIKABPPYrl1SSDTIIujB7X244goKhXu3DpqHl
0oWy5oM4wQ6yKmr8XDYwotpwifkEUXQbWuGfgAthpeGle4Iz9IZspCeQA/YfgMd0Aj+GZcYyKFV5
aO+7E0BSn8AS+mfzivkXEApfSPMjMDCulxvIMp3wFnNt0rx7qCKh3/onTGaxouk7R3OQmsJRVhVn
5Qbg5It7259QHf+E8DDMGNfdvAE/Pu7o1d4eTTBxzK9VeMxPOBHDU3m/ophOaVIGkCR5QpXYyUCY
KmoeMbcb7uSsLR9UZm94lFtHFmG3w0ydcMflXnp9ZuwZL6RuiYWpPYZ3i8GXLIh7SDGNILssC+PV
V9HQJX1kzh52c5XDK5BItPv9puRjpwt9HT30ZTZjQTVQvLDWNPBss4YQHLOEfERkntBRU8duLnNw
P8P378mmLQbn4Po1qsfK9FZsp1VpPkgDdtSVv5RFF/v2sAW1RmGDa2jrWt9sU2JowZBftVf4b6LV
3vxx+l3dSlHv3QFuEApEx/rWKnOVoBbRGMSAL8OIzr8q0uHgzLXEg8No01d9tbYi1k04Fru2qpwb
Ybd5hT9573bT3hB+Co2lkM74Xkfu+DZd4XUxHanFaz4B7hWSNJBlJI3psilSbpsc+u5htVkb4L45
7tWkT490rnYWja/8ca1sjOxQ01Y/2rwIwkvWRr/lsXvkBPVzPW0/5CJxpQFnb1uc3n1srSq1qJis
vzF7Z+Se0d+axeCKL6UyS56u3XUNsYepR3DHXpPXZcudWFSxHtZ+StOd7U8aQ+y2Mv0DK8H4oCyl
yKRiRvVmyrSTH+h3wtuOky9OkGa9YM9G2FrcdEaBtXM6WGniTVFe7QmSrT/z+5YPwTREb5bSwGLe
ruflncYs+larOjSBpIV49CxtAyTOc+BcrZoAoXiVOvphqHLNdlU1trdIbYq30eIOr+0o7TEUy6L1
IRpS91M/N9PH0pDrDTAxbl6BLPr72s/lO2fq8a3OHPqCQ+OyN8Zjgep6W1/Y5rV0gPzUOcnI8Uwa
isP4T0UFHm+mzznG6baAPdI3SFcmOCrf62Zer1O1zZ+stsku2E4Hnaz+VB38QmTNMfdRX7TcCsLH
qpJvDG/WY5KNorx28I4ASwq97oMKtbzFu9/G7wOk8k1Y9uqbVsp7U1XMhjBW761sv4QwK2I/hS2a
DLmRHmsYsoRitbo9roQTB5d0WR6eXLq3MPebvaY9mE7dvSetuL8yJI4YO1vp/tuw5h7T0HyWjxzP
GHO1Ue58pbrO7MMu/HFoVNWwgCGn8i4P+jZPgI3FnLBIakzIo9ToE5aSvhiQmTSJps25Xpze5rQZ
9uZXX+S0rVOhZRRLLzKyGOwM49lG+O07Zv1O+2omezOAnxJy4CEqaXAwOpG+OkZkYRl0UZP/0bQq
xmeL0/ntdc7Xied/hBNvvJJJihP5QNTsfjUrq92NLoPBfWAJg/fiMvoYmQU9lo4l+GubfKHirT7w
rsnpRYGnjs24m5A7DMkYrMY3SWoUkS/uNtWDOeHjD1ggU9k1BLi5sT8s4fvt+nqv8BeuC6zrBY5m
ddCmDD96bIYjtgsxEnSYAVZT4BxhXXSZJmqkAhRFcM9QY+chf2WYutSEKeRdY9yMJLxZR4OjYHH0
o5WDec+QXO2yfDQvZnwx1K5TTbjvaolhYtMY+o1OCQE6Lgi/CQkJmd2R383ww6mTthy97x23ZL7V
MwmtPTPY9kO3OTJFGPq5BfZ0TUkTgevTar7ZCGfBO6ncqNhhA6Ou066ejKQZhv7eGKyo4fa0fIhE
jfj7WERhpg7LakjKcUFinBfFvu6L+UZou69xHmxJ1d4tFZ/8ELNhr96hInnxXq5ReJfJljVS5MRB
pr7qO05TvTUTxAMwGJucIRl827BNKeumK1Nqf8NRQbjNtCPoKBoP2dQvH8KsLvpXbWVgY9nkGhs+
v/HVEpeM2j8X7bCwPBYSeghLSOujjdLD31WtNZZMJWX2N5bzf/33f220lX/ff7/Lv/+/4+fmy9MO
fPszPztww8JtmC57IzKxZSJJ4Zd+tuCG5f8FuoT7EkgJv4ZG5l89uPMXIkOgUzRcW8u9MZP+x13e
+Yu8THNTOTIrYiTr/Ym7PMktT3rwTfYJngiWB8bu4IcRnmHOPU0E6ZH1vT0XNIAG88JPLX34vQMj
pIiFV6Ztf+daHKjfBVOk0mRWInpHi6q/rX3NHpqZYXm19iEpP+xV9YOzmOCFRl9Gl7XqnAfm87Z5
dITp7shUXt+ggaC7NhnM5ldCGoFxLdDtlhd6GYv3ZLeKT9LS4XRcWbPDwZOpEjeFkZswCZo6E4kk
fwdvU5PDbJWO9m4WIvwUFWGH3WmRMYwvgt6hVUOEbOEosPpN4ha6oQluYDmAZiJpj2E6uHs/4jtJ
QmlIJ1nGCX7eEkZ1yuCGMe6Bv5KNsRcO3s1SALmGnZl+VWuN/F3bVUBYZenm2T5rrS7dlc64EcKZ
2ENlcEmz8xcCNw/KHxjCppmGOONVasLlFTOXPhmmqYTBW83Tu94c3NuBwguFSXAWirtxcsmHdiOO
dNKTHGIaS8wLtpHCKC8dN1/2RNZwRHKGqHmoCAcAnm1c8QCcgDMFqbtGsffnueU8IsvC2q+9Xbc7
x5kIVQlCGdwWBiWSrJGeSbqpU3O+WMhGspNFw25NMtz35wujhn+UpBPUtMld7W+elbtkRrocqHYZ
Zm1zLJyOIyaUC2Iql16DenuEi2hmkGaQJaIaYbiFs7G+G1BOm9YHRePH/kN6Cn9q9arhwpLwWFg1
CyzQSdjpVa3LeTgEKb5kSdVHjd7bduPeMrslmBvrmhp2AqdeDiTRGu5VN7Dzu3PF1LEw0v/Rsf9f
UfuvDYn790Xt+PnLUxfO7bf/rGfk+DHfwCKTg1PAVN3+33IW/gUoSCWjJlGamIVQsv421cQ406KF
AoqE1wYWvLlu/F3NDOcvZOEuoja0YDbyDZjjZxDibyHFJ8UMDqeLpnSzRmRQZ3u/GPS5dRgIBWEl
l6K8d7tO7fqCfmpWtvOCznADsP8FXYZQe8GHMKXBrQR8GzMyfv0fOqGhZ2pOnF8cWj26YtFCBZtW
Zr55Kn9C2/8WJn1aoP++EpsAOk0eFODr0yuFBZDFzPHUzgV9R+lSFOblpcyjZ25ns9Hc4p6YP7If
Pb1I5oVSSEqaVwTiAu1rdqcWamCIgclLrOWfxM8nzw6qMjKdjU2EcId97OnFUqen6/I2AzLkZmTR
DSLFVZfTJtwLItl2dF0kumar8vd1NjnjK8IoU7hNxepM8Zj6TZus0zzYu77NlIjDbBB1AkMGwhYZ
Vd36NhoL09mni0NMcNm1to1diKpIfHVseRxMJ/sKNhFle5oD+k2jC7qHyEsXNOh6bi0QH80v2pnw
fxTtCvFRIS+YDk43eT+KtTCIIoU4W94vjeDCVmFY31xjLgDNHJueydAagg4ynSi8SsvApzWw8Zm6
NXFBZYOb+LsdDoY0ulYzTbGEMvSV3I2gTiY7BYwj1LYGS66C5eOszOkxV26Ac1+ZcsqXZF2wt7WY
o8RD4DRXU+4JjR+3qb63lW7SfW3Oyxda1Plh1k3zA4aHdyM6AiuhreXjm3kO1/JQZXY2ceNubiSR
KrzHsOlcAvjazviiRhG8T92mep8OnpTYG6cWzKaRszT0V2xRHsOyrG1zZ+XN8NiEkBCgCfGk27Dq
PzFCb9/YMquz2B50ed0YVlgl2g3QEw3gHY+STeJLq4riC18N7uoL4U2kfnfwb9LO7nGbd2z1ObDY
aJPV4s2YRoZrNXPBJoMotVRs4YPQHzclundsaKRUsiLX+kgX5dzajuKULbOp5GE6Az+EmKqH2Q4X
DG2q+W7tdU4gwjhUb9tR2iLB49T9YE2zYcTWSMhcEUXDw5zW+oOoSAnEEn4pvgIkqLcKf6T6YC+D
vpGVhmY4z35tEiGXzddhNPu42U91g0F4P5vfTa3LrxMUrBIkEdlVbE4yAxG0xUh31pJKyTFmqo5p
W1pXAlNkOEBDYVzXdp2aSVW0PVbgdO64DjZeez+YeL4mJNc76W6Uix3EVpdhJR+ua7Pezyuki7ax
pk+VDvIvIMxZ8CbEGfpx9CE/QQrcYA/OMGGeLAbjP4y6TW3x3+1u3U+iAr6dBplKsuSs/qsSiphS
XQTjIzZi3RjbgaYb7oZWJ9Bt65WWexbEqQRdUMZmaVS3xmpurIXBp0Gtial+0zphfp0CpNqQGz23
i50Q5hUGR9XyaSoLwO8aQaWDj5BHgEOf1nxlNVes90gZ+m9Wrkw8NiScnrgdDY0BOMD/e8lx7n1F
2Y920vTzb6Nba6aLW8xj4wj/3pYMdhOSWJH78sNUoCUykvdbnI/9Cq0EM/mhsqp+X88m69/sGYLt
+pUoL4LSG++jQtT6NVR+85rAxbLbLRhsY5iuMgMWJzGEtMOR09gA0WmO53k3T4/gDN2ATYupvs4s
oDdOaT8CZfK2qmHUt8Cly/dwKlhJo2BIkPw3e2eyJKfSpul76b0fY3RgGxBzzlKmpNxgmZKSGQcH
nOHq+4m/qrrtb7Na1L63R9JRKAPcv+8dyYEgniyq0nAPEENuOfgAuxvixUkkPXWQb5oj812n2Mp3
/uTOfcKBo5tzJNP2o2hWur8H6aY8UdmqKVpQA4SSm7rUFuR5V5IqRSi4x1DlrvdUPo/8Mz0xP/Ln
mldqjPgNNi05ze1MW5oky3L3a7N5VJZoIaU8UnLok6VIhbtr6ygf6ApaWQ42v6bLA078JeMfUB3g
e7Y47EhZpEPIoWwHWDNg2vXmFMGvKpeD6xd+F9OZW4VHM/jlEpvSceedBGC9Qi3OVPv51PfYTcFn
YqafUR12o8NhVqvqyU9t4Z0cC4VKVHRWCMa6EOkPf9Zc0F1aChuTrbukYI8mbRp4hghLzucAcM64
/XmdQu3ujR3Q2AccZUUgDb3/pE1DgHO66eK3x9N6ayuaWPnrPCSdvqwm11A5j4Vtl09R/qvucDxf
ltbP/uKz9pHQ+aV58uqGTqqsxJIfh8QRf5ukx86PWKpf9zdflXeq2ihaqIhTtEkW7jrmcUW3+u+U
hOKcTMrJbRK37jh8B8CFU9RmVDEUc1v0CZp570frtRna6iAwSV4I6++Uqh4/DO04DfO2PLnhmpPb
GziNhUJhdE+ChmJqkNsQgZst8zujc5Ke3NS7rpNff7eqOvoUva/f7ZDyuZ0nhmxIZj1m934TDg+j
a3UuMY8gg3sVFrRh+jndj0mj6+JVBJ31OatiefHsWTcx2yoVIWoYi6cGtEvF3uro31012z+y3LAX
jLNIKdw1fVnuevTcFSG+Qf9pcbbt6yl0waecVH22KH6flbZcUA1tP3EtBA9Dpyl8EItzcERAYhr/
/xW0N6ceZ5bjpE9VOIOlz/L2nGeaS6Yv/bbj/WuH7+nQ5NT++st60JDifypoChnbXS3tJNDOxrUb
cH7tPLvT9EwQWRpnRMdjy4eSxIizSOoQraGX55GH77PnpzEi6CdmdmfcYDsFTiEpqM80sHY0+I9V
u0ZVHKJNHXDT2LySjeWW36I6lL/11g/PPiSl4GEz833nSZAc4TkjzMFYNmdu4OHYsI636EnL7QdP
qP2hQHkENKXNNVJOazUeXdvwUFltA1QW0uFLz0WVVcm6FpwDhTYAPmk5LY89WTb1HW78JotTDmAb
0NktP4quc6tDj+TkmelS/cm9rnhi3+PkVRuYMHUufv+zqmofaJ2Z6WfjdCgsvWxa39uptCZgfM/6
2PAl/kIzmz4EjjsFxzQd6+soVDEl7M6wYwu5jDXMquG2wLksX7N58MbYaoMJ7ReANAStXqbuEGDq
anakn/EvnJkuox20naa7yL0FOAp8JpxMxIrxM8YUOVZ7M25Rbu8ywPDnFjVr9YwOpzbXwe57RPt9
5nvPTtDPaLKdge8SmmZgEfWzmqIjfCmfBs9VLTYCy8NQ29zaW21A9imiI0fccsLqSq7qLM8apwUm
hkDZ7n6cC/NUZo6jjpTSueK6rED1u2UOBHhBn9EDwaKjv3cFcyiIG8gK2z3ulnFu2hzwM9SnrnWW
Cr8KAXs7Mt0Qoevphuahz10+WzE7MlmRAF6IlOzL3ZxjlYqrgZy0R7cMBoeLRTjPzuCM2YE0tVUj
Uw9K52l0JDPS0K/cZdbmhLC+VmAOxQh1n5QZor8HAOp6TdZlYNCbFlvWD+DMy4cuVe/sfO5JunuE
S4tyWYbmj3Y81ExQXZRKeaOLGjX30ENw6d8+87RmYY942cg8zjY02t6ihj83NzJ4hlRYgKpM2A35
hR4XUDboYY51ZBlKNQYph3gZOZORmFvnua5xJjdzUIfI8f2uf96WZRjuR+OWhIwPqRsh3bbMqTZN
fotaEJ2pktogyyRnTbqfAah6sHc2DUeZ1pEz0OvnkxX/WIy1c5gicpvPzWoqXpFcciNtxdhe3Khc
hN5XkzU2hwL7sM0R5BjvlMqMruBkyKJ2igPkpA2tPsMkP+ycdWDHE96n3NNW1srPoQugt4jiCbke
TFZF3j14kOBzpXX3005JK9+vFiTbWzqrpfso4OD6J8JY++CpczzoJKvLuJOZ82T191+b+f/HKOiM
A4r870EK6uX/KPNvwqd//Yn/wClc6x+eCTLneDx8wFKURf+BujryH8yIGAYxZRJoRKD9/4EpvPCf
myIW8x1HP/q/EDz2vzrj/H9AFjBaMOPfQAZ+6X+AUmDqu+3T/3cFRjJNAabrstBbNkQgcYL/vgL3
Qe9NeI2KpIz0nQjxi+y9YR2fy6oXZjcbqJuj22VPApSYETuw98gLTBxwCz4ipW1oKCqkNRz0BPAZ
V7y+zgkAwf0xZira8z/842qYr3Es+4M1cHZFQRYm2bD4b5a96Bg5z1V7Kv1ZgqYcV+ogXzbT0mjT
eve+FBQIVdlwsYZwgpIWX043L/e2XL/BV/xJHc+4h8JaupmTYeTotYcJrDUFvvQueZGVHCHO9Lqp
Jnvw/JSiMrLdrCe/IIIXab+hvLu02P0PYT+L8bcy5G5+n8aozQ8zIUiUFK0Vn7Buvhtlv8M9hgvL
a8lukUOtNknUp2twsE1kneyJF27XstXEyC0U4O+2Rljf1HpvnP5tXBv0UI6zpi8dgzLLzuKnU4xL
2iOkdynOtpgoYOfs5M6o+uwR09mr0+TODzKgvTsscPChc2TzixkFRKyYEXVHQ08ajTuxmlSao9vQ
qbz6BXHIltlPfRs8coQRgB8sKa0u1ZI+DnnTfYaVnneNR9Dw0jEijr5IH7PWzc1FZ5H/6t+GgZOg
QEXs8yBdvkfC9p8Hrx4pTfJ9+7dFfnAiV74c5rd+uKSj58atrnAj1Ny8wS3Zc/rwge3v8kHQGOhl
DBM+Ux/FnF6578PO/M59XZ3LSTFuat2+Q3BH4Ceo73a+DuDvpfCvZqz8a4706REbn5zOt77xa8Ae
qhNC3l/T24efpIxHjvtpN6xVv9eOI1/W6EllCsda15ooqUa/fHf0kMeAunE9VM59ZRbCmIKuL+4G
VAoohJgNy0pSzbR5VeyDoSReS71Ghnb0ZMip2jkWIZj9UE27dCiiw6gXptdJrehWp+uiwh+ZHFWC
62jarRaLmN/OBzEX08HXHvmPxFhVgHQFMsg9y2oyd7N/jAQ7Auq4AAsKDXpI7rQsD9665nE4OOy4
Qj6nqfNM+QaxjtS+u4yTKNiDcl9thY2Uis1bWFuaID35lS2bkxSKpyHf1vXYEfWWYG86bHjbYoIs
5MGkXC4bKvhk6azi3GXl3Tyml6jC89b65zXtm501btPOJVyJ/P9xvIQ9RaXSncSFhajaFVX0zc9X
faRSo8eSUjtJTYb1yV/qN3vECwPnSe92F3wjanCirdZa4f75gw16ooiOtxt5MtiCCj/rrN3w3p7k
BR3VXZDlP/xgmQ7pgM1UAVZYRRz69mvDt/S9LxDZzcX4UovwC6m1d51nsPvVK39Tih67BduNZdNt
NwzrD1jexwrLTeyU1d/QU7/WGqWJ6jt+uVmKfeBSQdZnn2VDsvOGqQ1zVuRfuUKXczPJv6vdxSbn
CxnCjLVnFtujXjrv7COqKUhn5iPa1l/frfvDomf51fvTe0O+J4bp7S3LMJ0io1HfNAEFzLKI8RxM
igg1q+XLT1v89A1J3HCxZnFOTQbNmsiqbOPZr82hG1STzGnxAJwCYsHbnFa7vFwQNISrqV9XGJQK
CIzY3B2ozfjYhi5+wOquViYlSmJOGckaf595tzSspordyXnejNieGTzDuJizv9PcqUuNZ/kk7EIe
a0syP6wMc6cuC9YHu8DR46a2vPaqP9VdjQIt6ML95KhJ3WOacikg4w1485Fl1hjB6urbGBRLT7nB
UrOrV252KJsAlKv37D1m0fKZJ8fpdtvo/PKsNTwrnvY9eefeczOgK4Xb7kJWad29daJOOTlzzt6D
z7Ea7jHsMxPiJuapIgcUFWVtW/tZ6+U4YyDbdbwsZODm9rn2aK4ct6Xm+V+xxata+QqkT34ALaSo
ZTCeOWRfngIFppuGG5bBgL5zzrCGhrzBtyekAw3kHVLJ5sjkqPe1WegWrOhAN1XgPHR9RHYwLchx
PlbbS2aEdzcRb7ZnzkRvYOaMskf0OYxYUxcrT7h0Nwc3p/FceH4ymqB4l0hrH/tlig6W31T3oM9p
jP4Qdcnm3w+V/jmvZ8N6wVCrT67d7nMli/tOyic19Wqvyd/bpbXZrpVw6sdwxrwsAMywCauFKbXa
0LdKr0nCSdL0l5VyPLTldhwBVXU/ih9tmgm6iwb1VGMyPSBAS58ojAZfdNu95GlypluRhFR36Jh4
Vpv2scHbu9de0z1OXX+ojEhcM6NhZirthUiwJaKAyY27X/tquUudvjy0E+V8VkkLrbDReg11hsKA
iyjwvxVL9lmEK8H1xojTEET66C90otqbbyicXMuohrxwniKXR2/NuwfogieyF7qLW3vjeVqE962s
+6+hsr+Mbau7ThjFMTC1CTqTJp5IrQ6X/AjULE8+T95LjxaMuAuxfWPBmthqx/wua1txYLtxThEr
/F3gKusJn255Cf1lOtc1P3inyfrHsm26J1HTBRgMjf1ph73cqTaldkLh3iSA4L4IIoSyq/rl2H1+
kgO1GAh33rRAReypjgutKFc6Rz2fVyJPTxNBQTvQ/v65n3T2rd7K7I0V6WsquHmceR7jRc3pQ9FV
/SGPqIntm2nejVK+mAUxmccBf8IchjJlbNw99FhzdoAeWBpKFBXsGJd+nK2491hpWj+/c0nwAukh
EgB/4Uc/1N33AI3zc4VQ+Aqm4PLyt9vZ6hifWruc712fwP9Q9eNFB60+8S2llFutbKycWOFd6qH3
6azloqygvCN1g/WfmPuzrBpzVutW/x5ufhVVrbQk2PNrp4K3MmsPNfv5xdja5lWL2qfApMu+ALnd
gwkHr/MczY8tY/JjXrevdljUOwQDSe5tAyI16b2QMFPswUrVSVmRumrOlW9hmC1XVFlggypbqPwM
e59tfguKX73rCTsZeT38Y0EgwlVEKW6MUdBmulaE+DWudK6dTRBBMoKiX3mT6i6RUtUfLH8o9ZWO
PjYdqZ/2bBX3obOF83msc3SDbr19zMat8A2vA2f/kPkvctl4+8ZFvTWN7z3h4A+RcfnDBfbydR2F
fyK4tb7CevWwZrn1HPU2xHk35Ayca579mmVuvowrm/0ERw3gBdW+6yIgbfoX+tMWLvNXZ7fmxdht
cK36sjimIlr3Ob/8pwmm/kKNSv61ZfJv2Uxp3M5yOumpkYcM+ObOymb5Mrr+SH8r9ZDr4Dpk44Jr
x2vvpllcK+GcVs+glapHJe41LwOK89oPiLu5feGIezMYEeDF1Wv9xAxRdGhhM/093AwYfAqie0Zx
tVxJy3cvKO0flgKcDP+Z5Od0yzFA5n9glXYfNt07vyvZ+XwiSiTbcRu+eEnaEQzRyg9FH4C2jwRI
XaSGPaJRvtTc5ZhkWyJBXfk29kZfef66J1IrPsvA0AOcLeldGagBXYNUSS8oNmV8nF67SNUHLyx+
BSTm7h0b2VJoQE3z8DXjMleedSZK8+JLqulDFaTH3Bm6YzfThLpVd83k9PwEreF7O2XEQ6uYNJR7
Ljy2Ecd7DnB9wRncmQBbOYEMs/9n2YYYNTQBqXKf2unvLc3lcWmHpza0plMfbB8qFA8EiSA2a53h
0JXCOngMmoBAzDy9Y++FNzB0O8Ee6CpBA3PMu604t4O516VLH3EwkezJZRLLqf3TDcNPZpFzWgj1
yjqSIeYQwZsYef+ox+sTa3UuYkWMV+PdfkwRM+6XyaqTPFipAcmRF69FdBORtdGpkKbEQpJDkbnL
pxsIkoDmljJWBtvd4Nd8lM3+TfCHjhE6JwQAtPtikuMx9GipX+Z9b/nrwWLoaK1q2ltBXhGMln7Z
ZXfp84yCYZaLWKxu8y3f+vS8zjB6S3QLGCKX6DJWlBuPmBUvUzdjHCkLwbmGbmUjH4zQlBRWMUDR
79viIhaecrdKu5Pxt/Yuw/e/o9iD7BBLf9rorXd2uQCG0cSiSTRInG2u7tAColQO2GSWBuUc40Mo
Y4i0D2KTyvtGCPeRA/lHO/b6W1uSu4k+mYFrrepLsHqnDaYl4Tdxr9cjFhjG5ruOn/lOR2Nzyehr
CS2gYB0sT9MQRic1e9/r3LF5rqMTGGyiSJHxPPfcpH2epBp2oq+it5FTJSJk4c7WoFmNZyikRbO9
w1Qz7Ts/dxmVl1tImOAYVQjn/Fxspy5qgdLlyE9Z3IxFbXiH6Cp9DMP1Vyjz5oSb7hKkc5LDP3Dz
izzHzEB9XTG444EtKojnxVVHnODoYt187wt7O2jP6k8Lq0CinUif6rV79dyNsq5ezKdogImPCPCu
0Qq/R9l9QbYMNblyDvmbjEEFuJLBIJnh0zKHCInSF656c1i9/s6m7mEZwAxXJ6Vjj6/EBmo1gdgT
BMNX2r76PZ6fW7wDo0p/UgETmzVPTNnRYZb8PrxPx9qtQNUr960uwQbHcq7OWT9PVzGNM5uoj96p
crgbGTSQFsN2DBfgygMyKaqrt7Il4Wa70cf19xZlvLA6naRNetJmABFNxzIZcOPvKXq6FLQFJGIO
68RydIXoGtJViCk/buW0ocblw3Pynx2UP3SQtJimJOG3Fg0mW4sYYCkpz8bO87TWHXTBNgUnaGp1
WsshZdSW27meiudm63gxAyZmLONZu57LpaLIvSwolBTlH0yXTw1MVj72+xtdkRubkfGmUesb+p8H
WOzOFrHbuO89/8SkthFXzhwSd1X4EBS/Z1ZZEAsfu7pjn6PSStAbcBV3Pytpllg271XZUbbgqBMk
CCAPeKnVyj8YL95F4Bj+CIuy00yvFZhtPKf1Q76c7Gzmm5c/3CX89DpXJ3Sh5XtE41SVUxQQzxp+
VzCVsIDr7ex2vIyzS1+0A66+b5ptvBDAY6hlvsmAW/3TChoMbsZ0hzANVWJNVAm1RF3yvmz+RTc4
7dtArefCstHJomejvH3+Juu827u0bmZScxQOCxDw9M3SkbuzQ5gz1BOf/oyDx4TPW443rmrbgosx
d/aibI+hiyBN+vvKizwieEYSW8vMiyu5giAxsTlhbp9y5PfYHdZx21nS/MykvKOMKba0s2fKttDf
Reiel86N8fIF4Dd8UalB8FY29FaPb2FUVYkxw/yEayDjqNt0QqTTtU59GfckWCVWv24E6zZi1zuN
utrNEiUiF0wzg2ZR6QR78+oKH/daxnq/XOAbwv1aVjpZRP9k8uGx6ebHrJ7Y+rg2w56W7LCB4MVb
fynSPkuCGUgd7O5qaqTe0SSJtuLcpUrne+E69zkAzk76ORyKmWF91n5FxW6H+9zailPP8p2gsltf
bJ/qbM0dvEYnzHXdZ+eUGl3D2t5PgD8nove/RlWPcdlb5aUntDGJ/A2YQvCv6ViwYMqirxbbJN6o
9rdBK0wEIj8r/A7iYhN/dWlc4g36Qfy2KSNBeUjFfKAIn287r4ZndZqjsle8Yv6G/l/aA2GnAyN/
MS6PKT6jJJp5HNgyqnvm9tsK6n7j73wOw+mwVul4H5CSDviRmX0qIDuapexi13a+B11KqCYXtvJ/
p/1w9Evx0rCCk/pXvPjzAPho1S9YW9yrU6/ntcmekXmCuzfNZR31IfOzN+QVf6xmrA52rdxEb0rH
tTHzzut0u3dhrNnbpDwO2Yp6/IcsVu+QO+W3RXZDgjb0qQ/XT0RHf/1ctXE6SivOc/wkZdeHsW1z
h/rDkQTQpF22B9Usd5kdnAarvfTe/BE2XAHbOpvjiipxny8oIU0+NUnlbe2haTkFHLbdHVauX64t
2qPniCfcTu/16lCmF5ZZssxq13VPlHJAJN3cC3hnAJam9cv09BfSQNDuqmb+WOv0KoOFVCRdoDqL
0iJBp8NRt6TbsVFrkJArup4KfEqHyWQftVsf5hzzjOP1F63dY4elEiWncV5IsgriidsbvjJ7HoqK
6zAUv0xYv0sZPQFAe4lG/JvQh3HAdQ9PhfTHIWGVUF3U8OYNtAFxQtchGEHKvvMk0VuBTMkLoJYZ
mUpFcvbaPsL9xEvwY1XqS6f9yOKP6jTNm6dIciJkTlA/IawTB9eu+2PuAaJsTpaABmPSXIcjvufm
QK1LhF3SZnNgmcw1XbBCX/Hq3E91Wezwyv1dnPEt08NhKZ2PtakGhK1YZlK41puc7aQBWRJXAJNz
O/fJUDdbTPrQY10s78Slfk4ra+YyBS9VRKy5CTq4ygWb/5wZgpMiBsY6AKfEIIvEyRkPq+LOCkv/
PN5kIZutX8LBQnxh9dmecPtyV5fjtxoEBWuVo3CBSRooyTUDy8TsBrfr7NJbTSQSD5xYdf8qZuu9
Ig9rh4LV/V673RvLWJR0sOZolsqHXolvavPeyaz6HbRLkqHwjaUL82ivheH0Jb+mC0jxgKX+E1gB
CtyxQ+aRlwc9N49yHetkyWSRAE0jR7DbZ8EfBL510qSrmmPK09z6BihUUqJt+OuIxilXws+WbG+t
q713MU8xgVdW7G4i44knGmtAcHvoe/HHS1VAUITfIAADfAxcApakKgd8OKAkVNX8qByPq91l32bl
cbr+C0GKx1lHvsHQoKBrUgb3zBKnCciULZHjLnISLxtJOUNBj4Ekcg95mY7xQPgVtoaoB8kVX0Fp
zqIHbewWrgn7KV2qsw6mjyxc5xgXyBupfsgT3JyUHOhXkZ+mZbzWA6/chqI6tkbU4oqL/bFSKj1R
kcx/a0vr0Bje4QCjzCG3MLNEIFOxXyo/9lc0UMFSvYBF7KaR88brzpCz8i2f9JXdir4/bz4W1p1Z
zDGP9FORea9LtXpXY7IbTpxeFibmoQbvLH4Tj37JffNzyvi6+o/CiX6EzfRuPALnmlGrJAi24GJb
3DHKS/Gs0xfjcfjE+JirY2Xh8ehp9kiGoD3Z4XZcRvnmO97nONpvVTnkJ4ikhJ9WeNoESKH6GzI4
dXkNkVHTaajX91GTategWWJDxPS5OH5CSxfOsZLFesxaHfPsJ7N0L/gSf3dceUnkVMslhL46Vrbj
nz0sL7RaRv5J2vMjNH33QaQLbrlGP6+TAIivv4ez+0xm1E+f4ItdVwm1d6wRRqIDKvX97U9ujf19
agTfw/QeKmXi0Ex4YcJUxVTMVfu8wC+vxSoPyxai+BSevoKjX5c6uuK9uGtpJkb3v/1Sm0AfqNAV
kJlvU6vb0PrYiP5vsN0ke0goD1r6j6gUS7ILq+dlGiFhPBvxX/adctWnZvKeljJ7YqRb9magPYQE
rFPb+I8jU9GuxWeIdAqjL8z0imZnbE4ho8ROlIiJogIfjz/bzwbLD395vnPnvEymYsDtVAw8XBEG
nY5Iz3xA8r5INE9WOEQvOTBETEmoesQ/C+cJLfr/GeL/FSKF/u8J4mP+0f4bPXz77f+pYv+H5AuM
NwjWrVv+9C1o6T9NOe4/DlozWGDym5GR/6up9T9l7Lb9D7GsIcmpFqcJYDh/6r/44X8CDzEz6yqp
PBZP3P/IlENUyr/Rw/hdXbqqCJe/EcW3BsT/J6MFLYmp8+gj71QImdpZtNlJJR2KSt1CvILjCObh
mtPAyGy2Y1y5ZmM+vEHHVGJ05yZn+QAitg0DSTE4H6M9Ns6xFV5bX0gcC/W573XB8uk2hXlMm943
F/pEIwz0i1VvFh0fhPzdpRuTwcUlnBWysyfJ7poah8kAWnBMCqb0KJ6ijgPfbcvSOgNODOaW42R4
rSlK+47NdXxW6SrHxLWWv2XopdG1CBfRJRFLeXkIiJP85Vs+0TBw88F4RXDeVacNv6f/Ua/baj1s
9B93pzAyYqDUhyMI/7Y7qbh0bPMVaivo91FZGOusSlbs05TiIU4C5aJmLycTipNMK59847w2CbC3
d+wCY6Z9uAXjLQmwZTXnqGxRg9co+gjkm3jFkUfLOxxRLtIuk/p/W7sVV+L/pLMTKCslOqOyJw/D
2vxXlK0erMZgdxcl+xJCtTMRq3XVL9Yeh3FPsG7RfFilY+o4BMo+ZmCI087P1uYl2uYNjTVSS9i5
3KteGQ3Kv17WZCoRTED3aB+b5yDoJqw6m3Wbxy3GoLtlywQQWbumfxGW9gKGVYpXjMV5xv8ttIY4
mlmX+CnVgX/MVV/4sRWl+iikXdmHNo3Sfi9Hb/z0Sg/JcafK4JsFdgPcWDipSNJsaWUcKcc0e/Rf
QXoyaxQwfzbhmPjewN0Owaw/gcMZtDa+lzF2AE5/rfD+710g2B96d8SXSUinS3bngsq2tXJMTUjo
0MSQMmsOrbDnc7qU85q4re9NSVG14tHx9SYQlUFJ7WyerOtcZQWYPABxfq46jwlYmomPWgri/5l0
hHB2wBkGEyTxHSLeqhY5VRZO+dO2ReWna4piOGfEzf81YeRtMRkd46dM1/andtlh9yISORSgdbts
lryfr92wqc8GbxMgTluoZ6sIywAIzS/+TrKTDy6Bn/W+Ym/sYqfxli1ZTahxaOqs+SPGAO+UWQP8
y0XdLBCC7hy8BqlXLUQAGEjxtApHdSVqwf4B2ls/KOAeeDPiVVBqZ7QIkwE3Vd86PSDNI65BdUd3
YgUw/vDpzhivYHW99KdVgjAn4Qi/BfTRFcCZo3a/LNRIwIdWHkwI1L2ChHOMO3QgyRIkBWRd/yki
w6iM1Zs5cmC70DHE5hjEJh2ybmfLKfvSViXqODMOZODEWsYHQR55l6b+Zh0zN9ry81xUaRUPvUr5
SsgaXpE2k5R2VNrob5tS001aNiD1SI3HkNyPEk2fB1227qqo+FOXAN477VWzOmj4yDqutDfvda/g
+WeTsp96c/uVZgVHiqha508auGX1DX5v/gqCYv7KewsWC3s1hC7QNSV/UxvaP8PKC37602xUrCs7
fNNoJf39bJFy7THJPUkFHbDbiAD9KshqLA7p5kQfnFMtmwwavgnBjBfdS7pQ/rIcd1h1O4efi+SR
rGOgnebS9Na27adsQeIp+FrORNYwfza6g2GYcXm/b4KqvQ4PzPqWUc38U6+1ZZLN3IISWo/Te9hS
GQckQs9uPI64I4/Q+kvDuNFJDUrvyPVXbdKqvxCtF5w5NVJkdyowFKoqhehQbSr4ESClqR/cYLKC
A0xu+AVAxT+unUYfLQYhP/d2VQhzDKsi+rSdOQSNk/lKroKe9aNN4DCwegRGl+asAzs+H+pQpmbO
tJa/bFds+ES4V8T4FOLKduPA3wCMM39k2aumZW0Ty6/C5TRow3yITlF+J0eX2c2MSGoKk0KFuUuq
X1qB1Y/UArJ79yVcAfWzde09d2W7RJg36RaB4uXKYRMe2iApMEd1MY5rsL50dpomLjFmfi/DAHCG
yI4KTTSVkg+1n87/+t7V3USobsGj1PR/uAzIai9sP2N4VyUBFH6mqyF2OGg2eG5vBeWVHGo7zFws
uGrVVA1EQqW80W4B5FXbQxn8dELRc0oGnhhJoqUf/JzxfM7kTaqN1001pRtXPS55MMyeaNtU0O84
lVhEr7O3mh+BswA/58aqw0Nl20zf5DOXv+VcZApsxuF1u4OVG+y3pWISjxcU6hQc1mRePncEm1s3
17vXJ3Vhxh9buS7zsYkUlg+QpBvOGIg57XYuJN1dVvUcy66b5e+EqpNsVNud85yN8/q1hFVDzgsb
sExxX/bNOwJ252SjtJ0eWlvY1c+Fj8X+aYut4qkg9TNpYWXXvcpC92/fLUh3Zl8eC7mUz3K7+VXD
2Z+GhHftrgG8dz0K0XGYfx8CAvv+N3tnsh03c23pV/HypEbwAgL94E6yJZlJip0oURMstui7AALd
c9Ub1IvVh9R/bTLFIuufX3tiSSaRCQSiOWfvb3N09YZ4L5lzWeyh5BYY2b2AjbkxDa9BZvLRraSH
jSpM+MMLxQbLh+qX0HcwiiD6URJB8thEOEzAZ/1yvbG4BAHjVgRoZvImiOpK22u0EnkGgVf8rPFu
TeWSiF4C21dG0Kj+NRHTeA99wH7OQyQGW8QPzj7Ew6Ev8gLzLxeVgbH8n/12O54+/9c/CXP4dMOt
4uLl3Y778AN/GeHdf4EanIMaDFCq2P68f0sy0bFhaTcsAwv6vPc2Z/Dhf++5xb8I+nQA4hCWbem2
wCv4157bnTfx/C3/wYbJv5h/S5PJ5v2NIhPB5/ybHJ3yMx/OxJP1XpGZtEOILSM615gUH4DGwJuS
LS1RljXi0VZ6nFuXttGIchXghFJr0Qs1nTrhkLzYlL3H07Rt+mL15gZe/haE/qNQ+WWJ07z5r3/O
+/z/yER/fyjDJL0MO6vAAXrkMkUGUutiyM5RllU3ObnD91U/Zj7o5SD95fth/93vM/8nPkbKJJ9f
ev7Vf1waKSw3g0OQ7R7dj6wXWtC5yXlBp3SDStre4y7ERChi/bIdjejx71+O85OrO0LYCFWN97ff
RKnmQe0jFCGDgxJFMn9Cv1X8ojFBx4/95/Pn13tveP19Z99ebx4Ob/y7ZqI5kgriuSEmRF6pXp06
daNvvYQ/fn6l47PcPLD4ThziAC3YHOzeXymKZYU+IwXvXLTnmOXy0yQauy9CKD8aKILqLKBdfLXu
8UVgANFfaOLzEuzBduwS41WCWNrT9cpORdDWj6p2+pXMHPHFt5vdx8fDBPvI7GE8vL1H97FJJ70g
eeE8FNSflxW03Y2Z9uG1N9nedTGobq7RdLDaHe06wIHw9yIG/3qOhCAxRC2b9+ToDfFdia5E5/pp
qa8rGffbsK+/iiT64F0AUMkc47lchTTu948wtT0QcwgQYi+2n5Q+altDn5KrIU2jc1HJ9vLzEWPM
g/3ophqWi0Ld4XLk5B1dT7BY28IOz5NBorkZqJyVJEJelroZXHkwwO59/DPb0cGwp6sUGbjLa4Mr
uS/Gzecf5YPXhNdx/i9D2CT5/P03p6XG6A7CczSnxrJFzLcKVMO66VOj+9tXMokHBkaKqgxS8/wa
vXkhlWR7nwfuvsPx8tMc4uRU+pOz6XGRnXx+pcPLcHR7CSOm6sNSg9f9OI/bhMwUIojZd1Zbfkci
3vxyq9R7pC43qbOeaLk7N4hoUakoTx9sbZYAqzL3rj7/GB+8OTC4+bYWFHXTP84UgnKEc80x9qJS
Y7aw2TQt8cVb5xXW8HXO2eJ8NML8bhqz/DSH4vQF4viDMW0RAYoPn0Qj1tb5yb+53/kUIeAxzX0Z
pt6JGP0WFmPk4oEc5SYwivD082/70U1nq2eS70ltTWedfX895VsRK6/YW4bDBj+no0AH0fVJEGDz
rH6i7Br2MvLUj1jzjBMtKMwf4F/V4vOP8cE8+e5THI0yJvrAVZXY21nF0h6MEYrGMa63yoZVSdOD
Tl7pV9sWG9kXo+6DZcAiA8x2gGYwg4ijZcApUrCXk7Fvh5xMiFbYJ2Ski/iL7/fB+wrNZy5DgtP+
Xb18+1TbXgZ6VRl7LdDbdWB3YttGub5sjKL9giJ/FEl5mHnRsgsEe2zP5jLl+wfqhgic7c7Y+yAS
HNqeoysXJpjRK45kKH1Ya8JzFFz9aSxGsSoskGj0d2t0zLld37p9WV7YVm1eDPgDaFPa0hu/uBkf
PWzLESYRt55JtfdoyHlFE2n0VfdGJcd9Lxu6UPg3LkXcOzRso+F6cmX4Qvuq+mqwz9Pi+xmG+q1F
7jT7WtbF43hdyD1ah41gp41x+i0g+Q9kjgWqtoPopttZv0QFZsEWwAoeGEN2NXB+PK06UCUVS+RX
uWIfvHuGTqOMNpmF6QgS/vtHZQ6qL8kz3nUSUV4wpuo8zGP/Js4rsXLcKLyWrqtOfGOkOmH0xiZW
dnf3+Yv3wZpGBJ4pLALUyE8z2a2/m2+SqJ78Eg0lWpTmnDOguxdhEFwQEKStpO0W14T2xCewNf0z
M6bvlBdmQZmGDt0XH+TPV+RwJ4iH52bAnjl6EXHLmp2hrF2QN8lz4NjVKrSHUwM4x0p1qIaWYz60
27CV9QnQqvjVN2T306tqrEscyU8j4g6IzLPkhdeP1lcv1XwXjgaOYF2aj0iC3eLxS0XuUc4NNHe2
wOC79FVkr9Q4WqdCDeq8zh8CfcooXSM8toaOyDMVCKAYutpxKInqmcs7ckL7d9Pk8ve13x5BjnJD
5/cc+J1p4FXjY7m0RN4/uNBqBw1V8a6twJsBvbCyS8JiJHERbDnCqsquR5rkS6Wah0gMM0y1RHDY
leNVJKELfLEh+Wgs83HQhjLLQQK1j+AxVd9Ar3XNHfracCvdwDFQ9hrQ7AfZrqeyrW6JFi6vB8Ki
VmAQLzSTJebzW/Lnys0dsYm6nPPWHRx47+8IdTULOLHYhV1obUa6vFCAlE6b1J+hf0WvrqQK9S1+
1XuYzdYXC8lh8vhjjHBhz2XfOx9W318+Lix0pK6xS9C7nVCVireARtyNa2f6FZ1z45cxePLFzyMm
5FSPg9PBz05dei+IRSQUx9xv//bpg6YXN8O3gcKzCz+6IRlCl0BOyS4uy+lBlwbjlcA2ZABpaDVL
k+o0VVW2d7RipFp9/jD+XFdxV+L1FCR0M8cZR+NBi3orpRmz82imX7d9NG6pF6aPn1/E+PAqEPoM
JlLu+/FuyY7bStRTtJvcsbwYnaaj0Kuhp5FdzPdzrU3GmAAIjywnSAdrkdto00Y3IicmUyZ96day
kgUxbOH6808239r3g4Gv7+i+z6aZRX82ur5d8LMAvIHkg3F3xMlQGvkFEFfK2YMIl14Bqm7EbLOM
VfDFfD7f1vfXJcGbvavg4sRRm0e3PW0BvBS5duY5KVJNnHiyXVY9ko81dccKokYfwAoVfTh8deI7
HOmOL014BSddEgOoCx195ZZwWgsa8k66drk3a3xUOSY1BBog5uBYL1vHqNf5NFyFXe1gWZO4mrSx
2SA9m4MPZXopgU0tqRq3N65Vf/ONYrqaDFue53WHTrkLn6SubhWCzjOye5N1gQNpKQmTXDv88Yu9
wp/7cFzKJkSsebfAMXYeeW/24ahlEaQq90zU8/uRSemtpigwt9Ku/RKd5RR+ce74cyjPF/QYMhw+
POc4T4nhkovJctDnAqIKlYe3iLLx8vNh+cG34q3UBYHy9ny6ORoeIC2qSUvsM/BPwWXnWnMWW0Ec
3GgYGcqiKdJuPr/gn6s66AmwdDTm8Wgf8ize3kbYV5Kthzxrxzpe+UT6rbPIcDbklIkvvpp7WPHe
DkDqU2x5qRXy3PiCx7EVdZGpIUG2KKbUajcgKFAZNaFe/EDDOxZLL+5sOkVBPv0QgIdNmqMawlW3
N7vi1GkC51zQd4qwRtGu1vt0EicNCBVckVCV1FrB6P4GHzkGSEOQ4jZz/SE4zZuxfFbllL9oA024
m9ES6bS0VEW3oqkz866XWbrvzNZ/gt80RriyourBGCwXUJhwWpIHPCwosKy97ElWiqBXMv6wOFmO
kVxUPC4S6SIIXRsBoSNdygE/I51SLVyWsLmfUItNe8wxfbPC/CiJaiDOJWDVBcO16CsCQemFe+nC
qUz1xMsvX+tsGnYpzSrahmWfEjKVqey1qUCXrSJa6C8YcpNrTqf6a1MM4op4B0T8USXdHm2gYTwW
rZGFKy0lqw5edeY8JEggukWn6cEvK4daiiUsy0yyK/UECbyVXqksazyEqJZ2SwFARNuAln61SMgs
wLGUIAZdSoz/iNfEAK40DOjCD8BquHklsNO2UiXmaL+YvaPai+Tw872l94UQfHB8RnA1Gt3aLbLW
QJw4Js4mi+QPoRSiet9ATLZJorCu1/DxI/y4ZuKjuif0MYYBhtgC82lgv4LdJ2G0y5yfskjbfmWy
UHqLlp7jtCibySe9Lh5RfxsteQoLWPn9rtSAWawUld5m2eq4EBEf4RRwNacCzmUXUY+nBULJokGY
6a8a0+tPmiYn3APFWISXw8RvtbRrhMS5nKUcxAKBGkq1WFxaQa5FW8Ba/VmbSFQkxjjW4dKBdeMt
0kryeeiwZuEaYIZN6CMSp2DX+WlWrhWqiW2kpd6TTQfVmvP0GFWNGQPo9LOiu+M1QOI44E0BLGXL
pkVIaI2nZmPm9+yqMKcy8wSPyo7mR4IxQC3yeExPlXDlHZMi2anhOJi3eWFEP6OmHgB5NIP57BSs
s4hBa+taZqZwV0E7o2jyCbk091Cf5ipVYaeMztG+6fHK3XuRyeVVGtXJsnKyfpd5dWZvu5jz8kK2
MNBOwk768Vkc+QCiojShPKA12EPpWrkamZ5uOj5VTozFoM4zgi+BJRnbuCfAYlG5Uw5khgRQfxXC
1dGXhoblddEweNSOJI0y3kL3Zn/ui7KmDVViAFmQlIv8K5AoPVjA/CRHxOk5GWbYXCl8Dy0m2bRC
5oOVO+0enaRzkcRh7PrlTrbZ8qDMTN/Qvw/3Vq9PWzwQgMQ0K0nuGMgKFz0QqW+QpXEFxEQuzbb6
yNqbGTD5VQ/Tqj41Sts8GeToADyBie6tp1HLMaMPBT4vMP6oI3nI3ZpGbPCIyjdB+J8CY8Vq25CA
ghtCa09EWbX3gecl7Te3Dftr0lREtqwD2pU4L9Mk3GimF9wVVRrjrcfQQGhgr1cEzVoxE03QK2JF
JHY4Ng347bDEVp5OrHHcHdrpOlbJrnFceOYy9p8qSLLWOiNCw137lZt7ZDJUwMrIgO3R1uEgBUaX
MOdY0G0fw9qK2AJREH+a3FSc5Xrt3ZqJlYIDY0Tq+CVTLd8adP8lqgOna+AuIkxeGqpqbhzoeXKF
9t6tUGZ4iUmJDGnAOqvVLBOo5g12HEO6iFVqp0ujLwts1SnOsoUyivFiyrXpO+A7pp2wE/lJmJST
x6GuR7qKM3kEi+jAE3DsQbtKAoxVQIPZYi9J27SmBSHj3bkaNcTodVWWV47ZYG1xB5/ALqPr721B
0iR3yib+JfKS7zyA7jqEBHkj4kwzl15edOMyDwu9XMOphwDhOXBpEB8PjY8exIiKjQhj98bnSEtX
vqSDsGzg1+0d057ufeQEtMb9LABM0IGqXKS2gTDMk5Uersq4x5LbdR5og9FiTVn2fWA+I5aMz80E
D9dy5BtWJ9h/oxthmdUPshPEY6eXw9Pg5nghnAggncv59dJKpH+noZu9CM0AMlWIcN5Zo2lDOJ1Y
IeDIKUMLtNKNIEg3bdzrVzoAIbAYmc+T8fHVOktZkV2wIAjSmOAiu9pl6YmWpa/N+pPYN5MfQEuM
F8qwwWVGCw09nT4412Vggyqrp8mlp8Yee58lPDlEPFPsbtnWk6FAeCurJBzuAOGzrtevyKpwFDLr
4kTqhaGSNboVB+USyiPwbAzKclUpmZZnjW33P/2+we1C+IebnepUgn6iEEu7Fe+Vak9H23DkbvQi
7XbUXHut4ZSLtlmfo0fIEC75JAoX2XfgcT7wkzpwvulanWVLlVdIhhPSswzcRK6HUcwDSrcgfMTY
s2mhWJ9oAzno/agxa9soxpAUaIFMFxaOg5eBdk2BKoIVd2ZvSGTb0va702pIi7MpYSNhMOF9i3sa
Ki82WqsTg7VGod/SC3U2oExJl1FswlvBVeN9gySDcxgoKlO6mVbmL8z9ab1iM0RHvi6Adq7SxOnu
U+nEp71o4GfUpgmTcugM7brIcsDUI46/Z6K+2nE5RCSxb4isRS2MfkBiqzVzdc2Re0pWXDzTlpWy
86cGM1W/sVxcZOf9aI/maZj5zklRZ+Qn0VW1TCa0zH4i1Se8aCcEzH0s03rRIa+6snJXeyxNH1OK
NxVY9xutgnbaKp8SkGFhescGX9dMOH4CVqMdLnCmhHSy2K+zKKh2prEGISTPqc70M53TyETEjdtr
P/LSHtKtHkS+Og36ijCUogBjjigo0Kxzg/mHPeHIgeKS9DUUmiasbVxKyPOiHnGjSjqE7uQMrEGK
6QI5M0NzMWQJcpFIUTNfQ79Wd04ZsKfo6riikkYrap05tvzZ1EYSrELXDVH/u070I9al8+wgkCmW
Rce2hwpOLJ4t5fZXNi1CD4V+BrTcsqVz1QWuwQyYh2m1kGM+504X3MFl4LGPXthTz3LuTWOl4x8M
DTZEnmn/jLQ42o+h491MUzjejJRcb/FEW/apVlSEjnHs8rFU6EEVr712wBMCJrDatTpOPYAy1Pmt
MR1fbNm31artTPt2aCLwN15oYm8REPKwhQQumSV6FXwjtMjoN35OstZ1TZhaz7Rkt/MOizyJZW9O
yLBDXFJ4NdzENzbzxvpcY6+AkTVBn7NokaZduQSC/UIW3q5af7KwmdvknRlZG23ZyzOn9H2D8NYy
dXGh+X03bYLax/2Q8je/iIaRwyoadHzNxFnZ57bqutvJ1vP6NNGtBoFKP+ZXwCTcLZNMXGyTsbKm
dYg1gJaDiCzgF8j5X4JIz6+rDIdkZRU1sKbQSxEa9BPrpMn02S+bWMudpZWM9YTU0a38zZS3WrSx
st4A8kFC88QWV/mvIIkqb4mxJ09Xednx+EY/b41zP7VEuKl8K3RwZ7QWGXhqKnDWToF9UxC39b2K
+KlNypJPvLLWtPddREzMwmoAEe28IBwnZBAx/htqo/ZzMpbJQxsPOSkZLs9ktiCiR0yYOuEI9/AG
0IRR8ukg8GM1mTR2USpIpnqN6hJfcFSazSXZmrq7cMOO1QQR2PSKwnZM17oThD+quDfOaR1PvwZv
SO+stjDPvEwRUVWJfoTuKD0InV1D4NWQ4nQxqqlmEzR249ahdhqcmF0DNSrxtyZZd3gCUrZcWwA+
2rpgA2aeD9yiK+UmcXJSxba3Z9UlYovTWsP+wy61TpgnSZejn6O5UZKsLLvbwgp1Z44lIoHE69P2
MSfICL5NMV7nDK0MHGSL3BJrdFkA5yha54RJFh5kMxp6upzgZuxowwTawqfmPLedKkk0wWANz8Q/
MygiqxnOp5Avs8ZX3t2bVBa1RWKE4nkYEXXNjuFqU9UjQl3fbIMbdKglykzYSxd0o7NXLLY6zgw0
WT9LYXfRWosNpGShURYEYiVIbwlkQDl2It0Up0Qo6iZakEqPp5LKNrlKWjbg/bWACjkrsxqktdSU
jTQzivRxb+mkzq5ydNDpJiCHJWRBDvIVvuHwhZKW2y1ZgZF4Z602/HRkoqyt2+vBa2Z0ggieERov
iAvCFXmbL0g6GuNTnkK/ZpZHdh0JMdwRGwdCJ2vyb+SaKDLn+9bakiIacbxzUhv0C/GHdIkm0V+b
TWxQd6XKtHFrmCMrEzzh+ZTqvrdkXwiBsKtHaxkBkHmM5AyFtKoS3KIfIfGACBLy63wjU0vgE4ki
DCvXLpWAo7qoQ846K44+/euUSk1t5GiggEUi0hN3UPjufcHfnI993Vw3XWZcZgE3jJAkINILhHX+
z0YxgcATal1j0Q0l0VwVrjMEyaHSfiJhAiccEdRobnpTz19Tt9Bu6wQf4AKjMnEJo0WWCJ6eLJ43
qDM52yfTbUA+nIHDJmoxL9d536tuo4GFPgPmlWFosRW7aVSDhHHk7Fjn/aDFFrwp8BadSzIR+7VT
DpO/bFXk/7KELAgozoMqZcnRSvJoQh+ZbO3F/SLRZXUxMf9rWOJiTprloI33SIphwsLZ8MpNXybe
rWwjKYkkF+H3Qxnnf8wq/6Rb8aaitXpoH/7xUrRxO1485C//9c/l//nf7cs/nv/XaVfG8gWjyuHf
Dqq7+Qf/EtEJCIUW9WdUdDpdTd/kn/4yrnj/cjj5sBOAPYNsiyrYf0R0OvYUnY4J5VpXWFSL/y2i
s/5F/xZOIj9qEAMLJ/3viOjsQ13vbWmMwhuCFYuiGLEORDAc1WaTDJ1vhpFZ5UHY3uL3g2q+VNDd
UYW2rp7Hi7FyNHnv6EkR/1IcAMV1EyoxylM9rI28pYkSton3PNRaGgSbqKrs8rnPTfjn58Os85zg
N4RL/yD/jItB3tQHUSiGhuKyI6r6MeTNfCTiPPrhwdEDqn8QlqqYXf+CVwHBacBRHWX0rEP1D5JU
PjLy1OYgVbUOstXUynnlvVnN2qkpqYnqMpS9mvqc4r6P/v6KNFoJyw1pLLmTHUQY2h7miptipN/G
g5K2PKhqxUFhC5XROEFclP+yf0twkXujx41maW5UGFS/sgm97oRj4ZcFOQlzxSzo9Q7aXod0WLxr
KeEqc3KNY3f7nliCemU4CBpWQ4MxmzCCg2y4CclxcVsiH++EitkbxpU5bxyxtsCaIGWXzGfnoEi2
srD/oWIOw7sxBQy81lHw3mV0orMVwVkpOIjfCufQrvrT6aB8pluICto8KKLzgzraPCilqxpc67I6
KKhtUElMpQdlNWJQVNZs9VFcOwf1tQGQmHP6QZU97zCLVWcaNbL+UMUbBRR7nx/U3Nhpwgv/oPE2
8TL7EK3M9hZsLipwc3LqdMneuJwuqHeMt641sB4Fw6BbT8itwQmAVaSq5rOzDQnpjFDc21S905Ui
EAeruqijZpugZEoXkzV7Xd1WJdxz2+AX622kvvHQ+3yN5TUPlimAfbmodYWsATS34awTQxX30sug
N7tEHzkLmFacFRsdrEgBwQ9jMofV0578PQ3DMiHnC+CMHpAwwTNDG9Fa6VYYDApI2w2GUDgb3jMF
PgZd5mfSBf0UqRF7KcvCIovawN1ZFtG/nHYmn0ThfnqoBgLxlqMe+BRgYdeiYI/j+SBfWcMvTxPD
tYE56qEBToUJwwnjGJyaCMJNr0BJLkbTxNTbhV3wkBjwERYOi8NdXLdmvfQEzPOlFfI76qprfiaE
9QJCyELCjcomfUlq0HCrkrbLYzjE1s3Ye2Cs+k4O0HsbzVrIBu7uggAQc9vEKEVOuDvVa5/Igm9G
dsx3ooDzO/6fAHIxo8AI6VR7g0LG3Oc4EViHDPwHlGExXC8ob5P4MVhQqVekSpFjSBDsiIVX4vul
KqrYr0eVeDVqURI8wMu9ROsh+oVOBctZkBjR/ghHJ5mWdgOUcoO1M+N5jHV2oSGwKxcqaZundHL1
b1kTOu5qrCmuLzHAORfE3of9RtYQFNmzYHpaKo1OV0Dj+YEWU6Kt2e5gSq+tNtkBSuHsqA1NkFHd
i3ueBdrlADJpMp45bjHe633TPpqDyyHFRINwMVltJ2kLTkgW9ZT6PGdTPf8+Ae4B4W8XmXcahrLd
p5qmP2Y+ILXZqe5CF9LL/IqLki+ayYJjmV0a7jfBceMH7nebQUda1K6pXOexHGs2p6rm50AzReNd
A9r+oqmD6oZDzSwaGN0CKJPeXmNQMqFq1hkuN4FLrHRjFFgYodXPGJ4Z9tdwLOqzClB9s4EiaN/j
dXcBUNWYwZehFuRXKs1xxYswJ2TQrL06WFS1Xp+7vlOVq0LPtIvadNNyFXKEu8mpFfcrwYp4o4pq
Povabb7je5eS1IOIYhmXogBKU1tLll5Sy/zcxtJ7r6RX3NUa3HgSpLteh0Dh6P26CzNijG0jiff4
XiguOilzEZT3EvAArLkcZrYpwkdYYhTwLHIj3JUbaPIplXky7l3l4h4mUzF7GfIIIINDePEFNUPm
0inG/h+DWL00Q8rApNbwqRcwrxKMV1EUPQl3oADTp10LYaoaoUo7qjbgL4ZqRgJSFnJhyQTeVjSB
JKu1T2rqvlKkwHUddY8gGeR/QAp2ugxDHYd/SVrSrWWSv7jA1KfcBUBscU5Zv+6WmVeCSknYCnxv
08C8ZqRQEafiYD77QdlLzoZF9DMk5Po2H3QyOgOrbO6yubieug0VPTzc2LGgDQePeV9TthFzUb7P
7NHdGlZJwV79Lt7HjrqTh5I++egcCFqa2haPmqp/O9f/1aEV4B3aAjlH/3KJc4aQ4+TQOuB/26DR
PbcKKWnM7YWiyfuzctT8aEuqubhEbUsrIgDayAOZOxTFoVnRHBoX8tDESDV9DtacWxu+yWS+UHAr
evg6Be0Pu2IdHGyppmV7aJD0gJhows99kwo2LNoMispo+w6tlebQZmmHjAMo1Xkk0dPciXEbKc+y
uTtDOY6iSmFkAefDQxvHhG/A8fXQ3sn1nhDG1IF3ufUObSCYmlZzrg5NosKvzO/G3DlqkMTd9o6Z
Urr0M75Ze+g3MSnR6OAXAhEwWiofOxpcLtWAQ6+qIBXmNs87XoNhzG1u1aG71VcRnS41N700kdP/
KkxhPwSHrhhHfDpk5ZiKR5pF9M2QttFD456Lq8CqjVdqIMm10cbuizz03XI876/RoRuXHDpz1dyk
qwwlX925cecdeng9QeKX3aGzx3ZmChbTlNDxU3nbNTjXm2kfNiJ9ogtPd7CDWrs2Dj3DIMlhRuFK
GGHQzm3FFv/fjDf0GDjd3Hi0XM3s1+rQjxSH3qQ3tykbEjqiVT83L3EUpXvynCBNRUwtO0Z+QKcO
eNF5FFZttYUv6uc7X0Eg2Mq0GK56z5+eEWlx7icxLl7RBXG+mRCrQ/qDsoGhIhu6Pq7dWC8V/l9n
Ic1o+EZaajOsbOY9um/jXE51oE5CMTVGGgnKSfSbVnl2eaYiLHLbUmsJlie32V7ZYyZBVEjoCzFj
yGSWCY0LiDrinEAAUBYqd2kT5Y4B7DTuPJLnx6iv62WE5fhe4NbbgdrtvseVizFOc4tkW+QTKbgF
I4ZtKAiSS5mydVgx4eHB5c/9rlFC3VOh9Grmy7DfCfYULrusgqq3Q5JzSQ4Vy+U2RLbxI+/Jr0Gk
rbR9MgiNPjGu8AcJc1M/k4VRnQ6pbj64rZTXYTEgIetaK2bcwPu+qe0RP2BUwkHCBahFcJ57ibuU
FGprQwCCbe/oD/ffDWn5r/5YAMj2Y1R2a3NAWLi1LOgzy4La0C87URTpp1aLWQSCVpy5htffh0Qx
4wnWq+K2Zp65sduW5qYHwYHqHbHHa9J6k5NM09ekfmNfBXjtnOqtyF5QbSe3Kg00/SQ1IasN9Gd/
BLXwd+hxqHW3WNdo9rYN5lk9dHqdBsHUnwHyJqaghLGxM4bEZScZetpLUjnsDSr836CqPWkHCzfK
omgTWjG0PajR+I/Rj5J42Bt0Einmqes8jIgAojkx7cknDodVNwWNvoqSDlidryadVCMnCHLg1LXc
mBFu143dlECDZ/jOpaSzHi6MvujcBfo+tvt+HQ/tIu1Ch6jZ2mPN+Pun6W/VC4RN+fLSnj9UB2rE
E71pGYdR+xsi8e8/ErT31zl9Pp2++8P6cBq9Ui9yvH5pVMaP/s6vm/+f/7//+NeZ9nasOO8+lapo
598WEm719rgrxKfn5Fs6J80/Hornfywf4qey+cdpk/Gn5o9f8d+2M6ANGGMsFIzkDzLB/ufE7HKa
JnMQvSWS7PdRAML4F9I+i6TDWZije/Z/Tsz8k0A8w2l6lnE7jLG/c2I+km/ZnKBtjpUYaFDiQJw4
EleO2qgFWF7DDbDm9m7MrXmAlCUIUCtlhYpfO5lUd+Sff6HqPJLL/L4ugj0qAo6FeuvonD6x5YOg
o4cb7hyvf2PK66QZgEDT3+m+kEseCY4O15pFajBYHGSkx+4ZbiUF8m4MNxmkedqScbhpHDGt3pRL
PtCp8kTeCtIOV0H07s+eCoGw9+hONo3lMuNyFXST+bplm7FxAyM9aYBlnkHCyvc4e9fC2hJRkp9+
fu0jMdx8baggs/CRkQTnbFZDvdFw2UBap5nVuRkQSIJ6tfZwiM9LnSOtkESO0Jwsf7/a/89UyA8e
IMI7V7i2LwSapyPZmEnfsi2hXm76AMw5gHOT2zsfcWo7+kLd+cGddfBmerwOqHGMYw+Q76PJ6TUQ
vlpDepAIBrbbUxGDnXXTndaMv+xU33lspE6y1vG/+J7HysvDvUUYN3/LuXo1hyS/vbeO1nD4wUi/
rjjRLyO0FlsdeO4iBxZ/kveGXKGRcynVjGpDkBI5mS2obFaahTmlP32qVWCYY/uLe/LR7YfPggKS
cS3suaL29lOhFowaHPja2rIy+GQ11VmqchUhSqrefD64ProDaNAo06GkmyexIy2dAZ4zRisRbTrq
tDuI8/ZjVAJrK7ra/l53IAV8IhQqKmqn7J20Gr8HqIhkHddDvZkIULpKjYC2+OcfSxxJ/OYHg/8W
aR9aTJ7MscehUZJKumWHm6kvEa/JDPHPoI+AJOPKh79de5l3m4WjcWF2E/A2nKsRqK9gvPBLmNS9
oFOqnIGfGo0sWjWWMy3hg1f1nnVyMxamG6xaMh8b6Vl71PCPeTqYwPkidsw6NMlT0jKLH46ep+UX
X8348332dG/W2fskx5i/8Txv3ucU+KFj2DxdyYK/sbtJ7VwEOjQPSn3QyamM9Ff4Bs7CG8GarEyr
5fhLE0qgOCoquLRDNJ7ng2ajiWVT+iPPG2dc1RDxKcGZY7n+/FGYfz4KPJ8+1SnCdU2PLsr70Rh4
iqw32wnWfVrYO3Z0NPfLguIWmR35LolK47pBDkkvXljh98hMwBDnmXdWhOiZFzGVLbiurTkTowMt
BUUWwAKzzBZM6IAdj1Nt0y6tPuMvWhgvNUxgrUMKYoU3lAj7S35DdEUzfPYHl4O7i6PUvoyRnV/H
Ge3eDOBErIONoWtubSm9iTPbs+3r2Ak8AgAbVFuf35A/Vxyf1B+WZhcpMKCCozfG7OzODjlnrQPw
p98zNENb+lT2FyvOx1fBs0it26V/eXTXKxx0EDl0cghCjzQ9Mb6U0Ei/mP/+3CDwVVy+iwF5iqTM
o6+iAe6ZarsP1kZPh83mEP6TNJJ8EYZFtkJUEhKo3YOFloX4YlE7hlDxgvvzzoeytfB8NDpHl4aG
QQ0mMf11KsuQKpUdudESxgLC1xF+8CImcFQjTQFlzqhPJ+WQVzY5AKIiL4IT/z4CUPcMdndf9zld
NSJp2esWmbwNRKLtOkwctxwgIRU6RRFdz/bPJyfTrG8mqoHLgY3+9vNR8cGtxInFfmY2jhh0Ud6/
JUnT+mMsGn/d2TBkiKtAw4L6llIdjtbQ/d6DJbrTEM1/8Qj/XD99A7CBPht6Z7fn0XWh1NZjVenI
NiqIRxbn1RuKFtcNUcW70iV8hbF1gXUqIpkGVNDnX1r8uVJxdd4mR/d0E+nr/O9v57LJsjRLlz61
7EptW2nR/9DwVxXExWwpAHXfMi2HQUqIyUpLKLyZnHc2U6aDQBbBuK4L7y51A3ScUTCtLDFBHNHh
DVYlmTr0/OtlLvv/y96ZLbdtpVv4Xc49UpiHWwKcSY22LOkGJXnAPGxszE9/PjBO2lLSdqWvU9Vd
1dWxQ4kEgX+vf61vUcWs1l8jw6JRo2he8qQOr1rdUH7xvX4fIlsuSb4I3JiRvVzVtt8NedE4an3c
o6SJSHfu5sxw4Hx6yRHEs7ZoagCveFJ5+6QNzSDHQb8fi6a6CRsZPfz8ff3bH4U8iI5ySerefD/V
jvhzjCSjbKtvMtwJate8sClCyTc6uXdnTbl24sXgAMprJWQDp3NyTprRtHe/+EF0PsAfVm6X9wRK
A/kbi6IQ7f3l5fFp5oOM+UFEcyo7fU+libqHKpGcGMfwkbEQpBs1Ok3o7Tujlt5WSwke1olu/eJi
+5srnUSGxcVGvzfT0bs7YmzouImZFdZCVsbHKM5c+pcSxAuthF9jRs4W29CLx1L0qCCR/CLR/Df3
Y2NJ6FCCxGaBTeTbK70SOHXZTFBy44XhOZSeuzEKs/n9Gvx3Q/1/zNc/XHp/2VCfktevTcI584fV
9PI3/jhos0nm6OMROraWBM4yqH9fTQNOJGVP5IRXWG6+y4T7ne/i/mahbkKtUJeIIbMLf+tPpqJB
uIKlNicri0MyWcg/VIfvx0EEi/96XrpAZH78nnBCW9iMyzPU5OJ33j9J3Sk3O63FzgQXqtpgnsdN
n9HVqoD2XWSYlnNqtdIv8owCU2vplkW18SwPAce8iDmIys2muEg84UXuacvIoDT0IgNlM16qwMGH
cgKIgVBkL5pRrBc2fqvfpSSOiQrwMBSmPqwY6DlPQWOC6l95Qe/CBQPVjTY1YiP0sDiiWFVxg4Td
LTqWOnSjyk7FaTG2X6Qu5yJ7FbriHYdFC8sXVazA86/tzEUrc8O8+GqXlbN3L1JagahWLOraeBHa
vEVzsy/y21SH6X2zaHJDUmNpBEkxPLVZrh/wkiHfgY1DyqsWVS8iyIyj5iL2hRfhD4oeImAtK+9b
KI3+43gRCSsxmJvuIh1W8A+h618kxeYiL7aL0khFE6JjfBEglcJo7qZFlSylV+/lRaqkjaF6yS4C
ZoHP/lReZM14UThHQlMlBiEWITiNNZfo+UUQ7VKjP0ZikUnbRTFNdbTS7CKjKlrszhgMUVdnAit0
mlxE19np0m16kWJrqQVGag134dy6R2bj9kloRi389CLiShezNxVWsN5hGi5Cr1Fb+plqQO1KeIlD
a/LkIQqbiz5sGzPZXSJk7dGgcvzR0csmD6yc6p1DfxGXzYK5l3UrmnN30Z9Bg4GH1y+6dD/IkU6M
2OKMsQjX9ui9lBNsyFWUpS1bZ9tC38Ykal8PF9U7XATwcZHCe3Uab8OLPo4RFa08uejmOqZimqYi
4RtgUujGwMhq3IUWTKdyyRbFCg0g+x7RYVuHPTDEdskhKXZFGUZziSfJ1KQ7Lc9yYxeWOQEmNkn2
2ZjrrtzjwSfi1OURcadpsKZP3iUE5dYJgShVK8pPQMSJSelCAaGtL8YhefEQRTxhPxQXZ1FtjQ0I
mcVwpM0VCx314kOiWKS+MlgSDnxiFZ+3WmrVtXXxL0WlKGhuZFP4DGpARdstHYxlWELt/kxYx8j9
8uKI6jINd1QvOuHSWL64pgACg72+eKnci6/KER6n+JjdB/vLi/cq0XtAwlM6h+ZKvfizBE0pGHWh
YX4YFwMXVeo6wJuLr0tdLF6LrUPBrrc4v8TFBdZeHGGTMnhY8xafWMxukLI6cvZchxjJqsVS1izm
shDpYqRS08O1ol78Z2FYj9+aiyutmHMcatZiVpPE0ilEXCxs7cXNVpclzrZKqTQ7aGcNLJ1G5dJL
GhukcoTeDvzrLu44K7fP7sUzZ3MxI5DhGNxIxvcCszOgUMaVbofbDVc/i5Kqpktxrj54kGas9YS1
VR6MBmQitZjhdUpZqolszYmeWBArtTtPj+IXN9S5BWEWRvlexSyUHEyiGiWLEKYTeUe5JKpYW7l1
d9PGunklJm7Wt8RIk8b3mgkEO26OyV33pgw3LV0EUCudRqgrGUOL9IUrm8cCgujBlsPEF6gqKbfv
hHqVNGXTrF26hTEMe27yGnYEU1hjSb60Ha44PjogkZk9wpLuWA98dntM92u40J64S7CfN0Eaq/MD
gE71sUhzlgn0tXvVvYAyn7R827I6vaYqzJiuCb7k0yYfBDBcRtGiC8h50eMi87nAiEsy4Rq+u0MO
wqiiWq7LyC2TW0OhIHPlTTKJg1k6KWEf2bN4ni0MsKtRNvW5liVnyIhv2rOseK8C0PEsoRwqUx7q
KS6FHwmr7jeGYkjemUrgGPKNvsXCPc0NTcy6pVAhVUgHxCZHawofwUt25oY+VRkAmWmzPaCb6omW
C/U2zKdEPdKEWmos9iBVrWgC0T9MaW8Xu5Sb13maqE29KWcWHlugP9k2GqMSQGNd8uBDe2miTVNl
45090uZMPgCL+XJPJ2Z4pLVZH8kEtaG6V50R4KiP46a+tua5GTYw7k016NxM3ih8kLlv99zXpjrF
vh4nsuu2ilb1u8vE8u/wxvCGKPQn1+Gvw9tXrpa4eju88Td+H9507zeCrJwQ+arB50Fr/WN2053f
4CxwtkBQR5MhN/zn6KboDG+Opi98MyRAF8zJn7ObQv8yLKfFBWipS8nyP+JhLwubN4ccxg2LrfaC
4DIMFjL6ewgF160r1NFZihcktg47OmQVEL4sHJRHzWzWgDbzU67q7ZqdM51s4lnQixfa/U5ISXGE
GndbK+uR41Wg7CYVELadtwTLxntBWSfXc3ZqdJfb0zLKmO0VaboPE/aXa0WKjdMatDk4X1xhfO4L
ncTgAEelaG8Ib+/7Nn2OTLa1GSxPTlvd+EAvERRow6J9zWgoBbdp/SIukoQet/d+uDbK+MiT36Ro
rzqVebJF5b6x8bNTUaGRXBDzHrf6SsDqP5YmgORKwyTeya+WMT/D1lxnqUvaMxk2lHV8E6M9bAi6
kvWaX9Msv7YzYh5KnecHk4SD5aRLr0cX2EazceLyG/m4ygfN+9g0xU034a3yVIn1xPtsJScE3X0S
P4yK6J9T1RKLl1BgBpmJzg+R7gNwxV/dTty7oqhWPpQpnjieWmMLDnvQnDs3sxO/lqnw66U9zBLz
I+900OajuUU3CDg2F4FBfN+QIFY5LF+XyXBLL8k1I70/65Q8aNU580gOgOx84p6Wr7x6PHhZ5Pit
Wp6tBWigNU2yHgFkw+7TVR5TYbqFUn0LtmvNhLKFxTyuovnWDPOz0RSkOGgwaMD6Okp933TpXYRX
kU2wUm0gEhPEU5zPQCxuFGcJxiPnTUSx6V8zGCyJlG+VnIRQjx+XZ0shlSNfBjJ+rrqa7Woni/wq
Z2pgVuxuysa4V9xEuc8aL1pRgQnCevDKLbTIB8WMjmbGA6WZRbYS4jXJkZOt0dC+KfCFmQPtYddD
PiCHN4UPiatFAQ3R0QZnn7HXp+HQpem8zpFi/CJn74N0RVzQGgnzRubWtuVN04TfGFrPdld/KrOy
CZrKHFajRZgrETrZsHijI6AQmZDTRgmtkdog75w00446Ojz9rXOIiyUsNnVXtAVzLKp7dVNFmnJb
zv2dmdAmKHLUP60i2VmJ+DHjgIKCiEM1S0xqr2LrlHXNY5N7H1UlPzv5UqMhVGp5En28ot95n89W
F0xd+jR0WkYfm+jXqlE/gE9GKtGrq6EeQG2TTF5HeUK6pDvjW2XadWyWGoa689JzbvYkGcnI7NsU
UE7RiaXBbdB08m3VUUlpJJVo7lszrgoYwN7SbZH3zCP554H2Scq/G+i4FETy3O6OWHQ/2iTBgnYo
djSS8P2OSdBH2FacdPzslQTi2k6uYlKymPup7mmKgzNSqaGwM8V48Yr5A2NXkvmiy8ugSFBoY9fa
wTRqgqybyPbk6zi/BmIu1tjHMP7elqGy8bznlCYSLoX0czSc+g6PE8fDm9hsOz8HGL8yzaY8kb1h
cOxSJ7o36ArbcaIQJ3wRkqVTXaybeZAbXY3iPUeIfUMj3HNu18NmYu3zOHjNPXVCJLSmkGNbJ1Zm
GVlXdeuR0RytkkU9fo+OmTTAZp3uTWUEj87ugKAp0bjCKwNKwK6NeTxnc3QQGqBnw7W6ExdBfTN4
ynGq+6PMvS+z039I0+EhLyy/KeIqYAPylWpDb52Q/qJFlL5zu/bNWT+Y/XTk9McZ2cIrZNupX02u
wYtUdNO2Gc3I1jBsEZGKsw48HnNs5ydR4hfVsCOjcwMn7iqlTd7XgATvugHPVsRBr7PcA+tC1Eiv
tHczec6uUB6F3eornUUZ/QMws0kq56SJ3PQVnnhxUMuqX2lscdy5GU9qXuJpW+KXdKoMATtxa8OR
ezP15T2YdhKMd9Vk7MoB4HyULoRlM1+3PXa0OcunD2G+p4CKW3en9azzbV2elUjnmDGvaco9xNMg
qYckEky6aJwJBJrDpkOH49FQ0AuozfVnNePWOWV2ds7s+FqpRyxWeYtxsWN5VJPB2KhOdD0UL3pW
qiSWOqxN2XSVT6aNAFl/SaJWbhtQVb7ZWjuck5SpKZuhBSMd0utVS7r+YvswRLPvaMmVkiQPs5XY
67gvDpmS7ROLG6/V1AFpMD6fMGbJ1X6dKPdlgZUfWdmEe90m0zhGc0qksPazvlyXKs8X0Z2T1v3Y
2DwJFlZ9NnxRNUH2xaPVp6XwyI3PdaR+bWT+UXPCeV2ZsFkwzpfrysrpeopHDdZ9SZYW6PmGBPzG
K2mkkNLQViwzu10cw7Yxmg7ISzfcmb36NCYzNtUypqmgeclUpfXLpY54MDJ7I2nJPnseT59+Hp4S
J4QF4UhN2wqZcAJrwVWMbthspma2NqkC6rqUtrrTS2V+HOf5k2t32EYHFmBWzfLPwFONF4ZU82iB
v0S4SA85/b+vSRqh61MTyR+k5zVwyD2sRJhVPiuU7lWNjWJPSxheBBqH9rMG0TYx9elh0TeeJq8s
btUM2AZLlaCxrtmoThatxZY3sj1U7w3F/FSUmfyQqv3gz86nsrbafRUKisxak65z6jB5nHOXVTKn
pcUCl7ocwmdPEp91aozEEbbFwBToTV51GLEO0+XxlViycQrReQIw9SB2J+slJTbXl461LzRFvRdR
+0mfbB5mzh3QxG0LovGTGVWJbzXKmawvSxNd4K3QmNsNofVBjY1klRNa3aMFbiZihCM9BWEVXbcl
RUeeSo20ziFe8ytdw1NVil0SWnSNycCpZ5+166mgijJFFTJz68FJlq6BJV5FRZTwVuEAnWQKNbnJ
e8oqCXnupkz7UHgmFu5iYF5Cfq/DcbhuDX0bwyLg6RwFdeGgvQtfFfj2FxjHVJ3UTlmPUYzjjm+E
R3ln3N0TiX6eSEp408jDtaHaQN0kpvlR5uSvNPAoc6oEHs5YmxTkysPERVR4ocxcaRnJ6HDwrVwJ
UkoRqQP5qst8W+mnUnWDhNKfCVcNQtHOtG6iMvmc6/VxlnaA87fw+5GBKeLb4FA6pUTbIux2YUKZ
iNC3uSvBKkWbzrYPOBDdrQbwAbKDkm2SKYJ8Yc53kOuujIo0Oj1xgvPZ/BEdQOUnGTh9EhjeiW54
wJtDpdZ0cfDa113J722pr5FjHzWVB5qc5m+05p0TUaUbayDgXMod6Ym9kejXXNnMfEnlU+O3sgW1
oOwA88Lc0d55TrrmtZF3eHTva/Kl1M4GtXFfVflTX0efSiAZdetueq/Zz0p+KiJl73BYF1ZBj2La
BBUUekrw4P8TBNiMcnF2NNO3KnMfLernlxtEZounymm+mmp4xGpDoLQ6ySTfDjpnxMTcxplO0Vu9
zazhS09og/jeoTf7p1nsPDXaViJimsePV3gnI7uicOW5n/STjE6qeUch6G01eseOPbVpyo0Lb76h
XsVW0fjCni2hxt2sGptjYzLcTFFH6WLyYjPsZuD6/cZzGZrq8lUX+s6WCoVq53auQ7Qr9s2eC2ii
LvnXTKpNBSMXNuO0eZoIGbSzdxaCwiejue0VC+9KdOZcAyfNvbFGOlcago4w8tVipMEzp65uoo5O
6GfwMEHLDjgYFJ4oQqXhjLvO3pueRia10M4/JUl+NplULakdHd15SMz4Y12amJGjhM54jYo+/Bl5
0t1UmvqURFYe9LTx8FzodlNnXDvTZygxgUtUdR7lBPBHwdLg7buS0lygGL5ou8PUqJtRN5ptZyi3
ZHg+ivrRGe0TpJzPXElJQCfjnR7RW9nbEHQ4jUTrIR5e4dx4a7fONnpumudyqo1tWRe7edSvqBC6
Gex5DeuIbL1EGg+7AROD89VOLDoquukhUbzlSBHTGY0ldbkse+9pZFhKeZ6ppXLKWd/O40fDQcZU
MiBLHr1bttnflUkfoBFei3HJv3bHjAdhrIAbMXueA91o7UOczpptP/X9NQyAqylqzobi3ntdGGSN
8UhN7UrjtseDowF3qNcfu/k1g0pkKV9n45go1o0K1kKg8HDbu4Xhs5Nzd65AOtzi9/0yVuC5Veuh
AGbvW+ZEA2rrD/x0cahcWUOyztz2oJv9mt50oJPV7QiaoKof9dT5Cr1mR2fnERvFeBVp1ioewuta
sGSQvXHgyc1xDeJQi66Upfx3DDeJ1u21ZGnvsL+UomLXLau9UhnUyeaO7iuDPOe1sk10kuki3jVN
85y5yqemtv1soiHZUmlqcRs9WUpvXvJi2CtDdGU1zKSzws3GwNS3SiTtUyl7PhxoA7W+RG+yocfx
H9ffKItc1XrY8DGpd5niumtH426eOH0bOO1g7LUB2T5xKt/AKBTW8VNNej2VfUfHpn5VC/HQz3nh
j0Y5HGq2Ln44WQ8c3UkXZv0cGEb62tbmfQXhcVu2GfRJBkoDXvyWsvaPOA6pJQzFXilQfkntPMJM
eqIODiWSxJUPY6DwnSH9jIfM8Zt5VA9hBUZx7txuRc3uazRUd6qkdF3r3JsmJQOoh0uwvpLkbDri
2vZVZqo0haagdeg04RslZ2sdhouPRnpylYnoSbG5DSjSLHaOGw/bFPAndR4jHjb2UZukr6BC1AWh
YG8cfJYe5SGXaspbnoSfNC36EAvcThyQKdkVUXedcSeG2MGUDNZgw4fT04qHd1nVqQBxO7RpA+IQ
qeTZV5roFlOPPw76XenWK9Ymazro6lUOBcyrxFfDIb/cgDbIKw1UIaisVY7gTmdkWJ6dROc0IVIj
cFxBd2s/tRtKiDxaICHGJL0Zr3lLR+4P+0kvOERGTCtjNd60IaGHyO7DU1IVsmBFouhHsyvLDQ1R
gsjKAI3QqTXackg9W0LkIP7HYm8rCR3D4+dI4butplRXc21kzmOluCfMhxtU3INtFd9cnrXGVDzH
oeruqqkC54E/zlmNev9cJMNDiAtOMSHHgI84zJJHG0gtGleMk95zmY+lfmQ+pSeKe1XQgAHM6n5V
K+YJCo+3d7TqQ6ctXg24IVzjgxLvebQUCrG1BXjBp6kzD1fuhqKT5EXLR209UqG+9Thcw4xFhBmB
qvkLcdjbDwaT31rFGek3LuI9KKPl7hEe0yg8T9IwVo2YbfxR9LrPjv5AddkreZpAG7Vj75RXJlei
K+OXiEutdJQPiSudQKuzdQicnNjXJi4bzFmzxgakXTXhFCLD8FhOof2s6GVqfCvs1uBCV3oXLfWM
xwgwKWmqaVNrygjUHM29skqUWuMqZVQr9PLQDMlX08vWidkfvMTY9UV8NMUrxvaPo3Rv+qH3MURu
Ohc/f9Ot+o6geQfDIOnlc+glvsyL1yYbrkQeH/PpKXI6rGjTrWFG1+wMH2GCnOpM7CyGNptGzQLm
Ft4Zen1T30imFTjgOCiV4YTwf2MQ4apldxP1n1RaV/0qt4+ppPmZQyimZWZF3dVM3k78UVTG4YXS
tBuyYbMP1aEO6M5ZxqT5MEOnRiOCy2VPaxJh8Ag4ZXCJzMoGdxjoJkd/lYUWiJRVngLN07XPPctI
ty3W0jC/tAPGFhIcio7ekRQlZcPzqsGPmrMmCGZjgW+4MceMrrxKKPYhX+WIDTWeAcjjgH0ggRiM
VCEqmtd5J5GK27hOt9XQeSvLyNZEREH1JB88MR1nQmVYv41ViPBKRY62w1xydHtvV5rcOuM+2s7s
bhJSWWs791aFBpWhzg6qGd5SZP91nop7bRzioFPnb15CFXycvHhl85g5h8zQG4BJ80blka4rzp3e
TOYttwuVhdoB1V0Dz60ZXzJnBrpTlPcem9uHAaJOiE1qub+wjOAgcmiinTV+moaT0hY4G7uKBbox
uCZ3WpAoW7PIwlsKkvS1JGq7LvLM3Fg0Hp1iJ2ko6J0y5oa+Nhk3ACeCanCiPT3sfD/nut3OwxD/
7kz5V/hH+EeS/4nwn7wuxOcfPRv8+e+yv/UbawMqXrQlAu/wP/+Q/b3f+D/xS3gq8QDMf0sB5XfH
hmH8xhBEAkKFYW8syv4fhg2NLQL4AUDieJIu//SfGDbeKv4YvfnqGraJn8hdMhj24vb5wbcmJ6OQ
cTNzRO95PnqtHOlsLJXkxtGi5t5p7PHmh/flu2PkR9D1W6Oco+M00VXLw2UJUplk8jv7kMWjPrP7
mOMyqKWg0UwlkLry2oNu2vz8ldhcvFlnOIYGMsWzIDhQiWQTWWDf8uMvh0kwT92WmPhcT3qkrfMa
oUW9rz3WehMBdwFIF0b84qZZ82RVaaUJ3IKdcK5tisbmiZIglLRZovmhlkY7kv6ztw3LiOmsEszb
t7lt1FeOEuq4/YYoCWRlZfddSzSYm9totIHS2blx8sYkF/uY4Dmrb63usAkqhVZ9HrWmZAasBifa
2s5s8znoKsngXZlIBIoy1WQeFBnl7vi6XDQ8CYDMvEInKORNxRlBX7cQZ7Izd+Xxc1cn8tgkc+28
FOlYAVyaI+cmspLwXLNk+ZyjzSZ+aWlAOS1dQqoJcMAAqfUZEshss88FOHmdp2p4ruYxMzzmxgzU
Z4x7pZ4CsNIUmbJ+4Ml8sgoHGwFs1XyA2K7Y0DHnkbF8t1zUn6Oo1/KnUolb+AaDUqTiOE4dafaR
QlYMCl44FdrRjcVYUxgH1xjBzsy02aY0WbelNQVqyqEbsphGZm0kjgjwDzxgQrteyo2wroZHapoH
cbYipSypPq6mAQ2jsqyeQlKh9uqDM4yZpO1Dh8QH1SUJgZWu3YFjd7vBDVwhnNgjHk0cjSG5WGMj
MdN44MBU2czmIYXYWTvXbSvsQt6CiBIObj4Wcfhy1CEs2EoUpjnRx1nFljPfOK3Qygw+XWo4xTWg
mU69C+mqKz5FqZfOcj3V+DECgL2DfIHlXaG1eK07Tbf8AjghCN2DtSnhgpmyEb5VxxXOAyzfuDVX
umZN4s5hj1PcFAnu3bCFa7uRWtJzwjfn5pOIJi4i0cup2NSNXikBn6NdonN3noXY08RgpPCiZMHc
2mmx6zNcAPSkOwuqwCmaz0sZ7Lxua7ho21mtjeiha4qKHQX/NpVDyIQ2H12DxaUKjkxAAYmJ97oK
9DIl5S2g48F9qDxHYDQe6Hw1CQDyZfGsZGcMEqsDze09q5oCBdrJekZk1n28YSXinfFl0KyhPgyy
sKorzc5d45T3o8iP5MFjg9ER/hLNO+Ycj/fsy6XchUIsfzQfaefR+VboV7aS0dOJgXaABGhCEtRx
IWSZugMMxkkqQYWpv6oVka8deu4UHaXNzt6XoENeWYRbOYyzZMTUWpvqoVYQR5cpHsF/PjTsG9pu
LQnNgZSiXm+GDYTRWrGLDRQ6wIht1hf9ltiAEwUtDY/aVmL4KAHdkQgG0DnVO32SNlWKNu2PQZhg
0IIJF1sILbVCta9qCZktleiqPzSEqXZsa211E7UlW0Z4XR7RT6XNvJvMqz25q5HiPmSgq6JzyBfZ
3VpC77T7aDS5fNcKfY/pA23ro70z2rEeMS+YJSSpp7FUlAXs56Gcn223BBqljrOS7CbJCTvoTLhr
tLwnKt27KbSR09I4HO/ZUudiy5kl/lIaS4QkniF9rOwcywY2njhazvFAgsdKne8TLe9jBpGamD9x
S3HMZjBjTNCD1a/7orP6ADgh0lSmQZ+956ocmN5iKzY/IvijUq20No84ZZqjxy36SXdczqzbBsBa
OqPk6qZ2F8ba7DLBuuNUPccgOHX9SUMa9rgusYNxko+Cok5KDCmmpsL2W1ct2JfhSyRIgAsXXk0Y
VvKVcE+YGBEkuF4xhy+jHpMq/Xh5EP07Ff3fEun570PR6iVuXpI3sdPlL/w+FVnqb0RoNMfBv0QI
1PX+nIr4J4ZDYhSLBCMOoVL+yfepSLd/o1mFTAE73++zzx9jkW5hkyAYyHixGCmIHvyTsehdHYfD
yLD4Vy1istQl8k17NxdZCuEFJ5+ga7IE26Rp8Y0G0uQlJdB0moWS42DsBM9N1u0AKOdnnRYOtHik
2VmHHvbD2/Y3M9MSAfmP9/z3H0bnTmMxpUFi1N7NTEOmtl4oyeDN9Fqfba+PH+uqKE5WsojsZpZv
elsR55+/qPnWZv79VfnNMZiTwdXfB2+QW1EERrARCtRyFoNp5x28pmvHdV6hs4OkCV8UU/RYJNqe
jtkaIVnUSe2XapieUwvGErBQ88YV9etUsa8VtsHtpraM3g20ee4XKHi3UiLA0R1OBHAAg46qOF1c
gNds6cbHJjNzlR1p7Tzokcn84/TKdnLaRPVHSEd3rtdFHxpTun5CsuZ+mq1qLcOUuzpONwSJkrjf
qutNvBUxHHC/cZz+a+7WrbnSVLPh0WGDhmKCjGBXZLQjrnpseM9T03LiU9RUXf38Tb14899/lBhr
bEw2vAB38LcjqdvOecpc0QTC6dZaoS8FlyyIoa8MLU8LJTz3xReNx0ef92tDPvO43DrxnUDcLskR
V849mzSMBQlzE/Cfvch5gHQ8pPm/E0BF6EKBi+NDmO7OrJRfXRN/cyHyBSTOaZoXr/nbnx47RVtF
Ka00ZhZFgQv4w6f0uPxHCaLfLzxCJ2QCiW1rjO5vX0Vz5gRzRN4EzlSaa1AI1boMb7uCXXjxPDus
TTBl/Crpe2n7e/PJwHxjYUYMDP86/WHG21eNjEZCK2hJ5jCzwQotVKo4pxb2K2rwC7XexlduGoj1
Hkzy29RAuArbDpetGmNxKuJYOWFTTT+l+Bg/xhMPQ9EM2Xa0J0sPUhc21c8vJWO5VN7/wNw9MYtx
S+Ds+O4HThXC7H2EndIZMxhWbFB9K+vpN5hbQDOpTdd3Z9j+DG52Y6sdOuhkqD4OR8evUHb2loxZ
pilxzmChOwe2kSRB9VruZkOBQzlY7hZJ5WDZ8rbIW5C8LK2Cgog/PhFluB7g5m3tWr1r56m85gRR
wlUsf/WF+cutzwKaxwNiOcI55ETfpbqsXjH42UGpp3RBIcc2e5HAJo108xv+tsB1QMf//H19dyI2
HF6RCcIlhu25mOs4k/94aMzpOA97VnxB3TQfgDoRnOW+BMb/gNJq/OLOvpj33n6IvBpRHVTg5UDP
o+vtqwFGV6FoNSIgUwH60Wo3LOgcnzUSS87CcDcC4tyqulE5V2VmkIzffv7b/vUub6k8LzV+W5Vr
ieP52x+gg8s0dWYkApAm0XLOMkH0FOE+X7SpUFrYRCddrLuyYRMraGipDMHtxaIynGxyD7Wtd/Zq
73lB5XCugh4399m0NtMYm3iGH2Ih8QZ2xhnBKIqFwhWDpoHBQn2IkD6RR8rzsmQMtOJsurCd2kFT
btjEo9bbFmXyvRfdyVRxP/RxV25p4snWTtpQoO5x97SIAENLat3qIxem6i8/UTOa+BtyIz1iEK4e
klh0B61Cf04cPr+RYfT3RNS/8x2qF9+3/z7gnV++vEQv8vNL81b64i/9OeSZDt9DgvUq0xw61h/S
l4m+5XK/dBgvNG71DjPN9yFPIcjEn0XkWjAT6AHL5PE9raQw5tkqkg658f+BC/JWIEL5QnvTlx/B
ZhblifPuu+7WBDi0OIZCF+fjfnY5+5icuIIf3pRfjm9I44t712OcZIoiyv+XSBTJQG0ENe73ljjG
qvjYd/2nzhrXtE5AADcRKX7+gu9/rSV5hURo8n6z5QQG8vY7PRoFMOAIz1wLTfmas2e49ZzhVzHR
v7wKTx1uy3BAlns05uS3r5JmUTFM6dQsGgVOTlXqWxMV/xd64fIR/Ocpx5vHGcEzVIO0GxXlRHvf
vQoItByVbOGlj6Y/L+z4ItpkZnJiT/NhTNPP3Zh/Tx/+1xjb22fA8qK6t8AWuDZQFTkKvH3RaY6i
dpCK9E0ULTaTdrtx6klZW4o+nSrVqX9xhSwD/NtfklnH5JUM+LGgJ94N+M4EX9K1RUtqzXkkBQwv
r55wHERZ+4tX+uuHRjQbf7fLE44np/PuNwunptLTdMS/ZcXjYZrNzNfrLv8fXkXnoYIU4OkG56e3
71+fDamduF3rxyIW2QGyeqhwMQpQYD+/0t+OB8sHxRmN7zCMFkYg5uq3L5SaXh/NsYfVYsFZY2PI
tl7PvsvlUL+plUr/Jtu22P38Rf/m00LA1j0ePwQnrfcStkobIsGpJRakm+XaNpFwsa0om1LU3i+G
kfcfF4dcvmAuHYg6h1CAw29/P9robIYfw/DTIWKRVbkGVQdgI37+C7273OH4cIfiWle5A6rqJWHw
48jDdliNPLit7KfrbJdF1LzpmIg+FeE/7Lt3l5cCxMQWhHQ5OeoL2fiHfYNFj3k9jjXJq246ghm0
+Lw85wA3t9qLLM5/8VH9zW8Geon6UdLjl1PX2/dPyMF0RacBF7dtygcA4ZbwWWOERc5XCrh9Cr3L
X7yb7z4zfkUdbvSy54CEZbDvefuaRmmnEpk6w/ZgK3sKU+4zYcl//IvpvIEOiyW2KItE8fZFYi0S
kugXLwKfdh+phblHokzXcSjYlQ9G84sv2t/9UsuNiUF8wQS9/9yYzLjdF+BB+bpDEHZqPHlepPwP
v5W7vIjq2WTMFx7YjxciVNlkqqkA8sesAtNZorNUjT75VVtIgMGZtv75hf83vxVPMC5FPq8lIb3c
Xn64Gh1T6Wa+zJQHhAWLcdek3kOrx3/2OOaC4CNivOA/yxzg/j9757FkN5Jl218pqznSoMXwAVff
0JLBCSwYjIBWDjhUW//7W2CmVYbgYzTLevAGNUszJokL5Th+zt5rvzuKR/OjtyYb1TpGZKyx7J8z
2VabX5/Lu1VpOQoppxTylEdwpJx3R+kwWiekhuSBK2Im4/znGk9ZSpfdCD85oZ8dynJYeCnSgI2p
7w+laxG+TicHU5LbAWnq43WreTBd9Sl9/P2z4sot5iYWD/X9l1jOKB9q6J4BwWg3tQzHY5/ocuFo
yN9+FlCrQQ5hE0RgI/iLt89CqALwlFFc8GWMUHz1toRNmFTOv3FCrOqwQalxl9N6e5jYqJyhQ70R
2KnSns6KOmtnumyIzlEhm34SdPzx+abCXT7zfOhNkxfr7cEGolhcsiiKQEXv5PN29adqFbn7X9+j
nxzFtTUwTkvOM5rXd28tfTKsyLyiDC5qsUY58oA32/nk8f7pQXiRqJ950tmxvj2VpCfLMdQ4iCLL
fE1j3zyPMEN90uD6yZPt0vr511He3R29jmhnFaIIknCId26dEyHUNWSR6YNz/eur9vFQJuWDDuUQ
PKJKVfb2hKxBGaemN7LAInAJBaxnEd+kW+l97krlkzv0k2NB0qJjRy+F7daSZ/B6nfOyBWpvEpLi
Wql5zBynPOkYVz+yizA/WRs+3icTVBvfJp3ihGO9u4JDqCvoxThUxbq6tsSkELFG3NGvL97y4L4q
mFnsTLjMrNv4FdnDGe+ehjJ1hhyEEHLLqI76Ux1O9BdkdW537FGkYZbQldz95An8eEy2HzZ7RYvC
j73juxtGOEyhD1WEq0UzkA3RuCE107JWectA2zQYDP76HBdm5ruTtJaVSLPha2nsRN4dcMmj0mIw
4UEkaf8HjlHTobG9GqcljCX3ThlsL1sCeaRYprPttJ7SWn1gst9+6TS3t4MwlZgJ61InFsv24O2b
EuM88ttsREzXt7rYVO6sgzvAp/zl1z//4zNHG5U6edn1qshc3v16kbZRpBl8j7C51yU5a4x82Q/M
4TclD9GB//7RbLbXOGRZ77hmb5/wVuTE6ZAtFQyp002bIrP0W4EvUwTC9ay/dE7/0/0hj9/SvWfW
g7zERcDz7luhh0magB/Oue0ZGC4zxjJX9nkWsYHDOOnHxvjZUr78k2+feA7JwSxWCxI/3qNEIe2S
5psRXNl6GCak/TzN4AQyNV4lDREzpjl8sj795HHXeH1Rv1CxAIY03l5RScZWqzR8D5HFKr6MjHtU
LKc48UlqyNGJ//b942LSJAKACabGWJaVV5WYkfeGowizCCK2KfDtura+UaYm26dmYvwWVXLZg1gQ
upjA8P4s2qd3x3JrSwzTYuex3HZco7dVjkUf4TIqEED8+rR+ctd+jDIXnRUu7h/d11enhf4xsl1U
IMhj63rVNJlzq6N1wZLlkixGJsY6n6bok4/YxzvHUAAQz2ImZ2q4TFZfX0siGSXSRZV3wW7bU6QX
4dpSB23vJYBNFpXa5ndPEjLXUrUve2LTfb8wKrqCtN2lRpPDOGxdonfg2icC72I8qIeUpPYLRf+U
C/hxfVl4Rrpp6ZbNf1jv3sHWnMzKwRuEvmjOt3PDl6zJ8KRhzPrs4XQ/vHusX4yWzQVVCdv43QUl
eM3Je+wTQaov3N55MouLxhOo0gnuK+9yTInXWYtfwk8mKT+bTH18hug08LwuY4mlQfTuRPOEj2FS
48J0hOhOq8X3Sd5qDAt7HtIzxcrTm9AizuWTFfXDh3zJMiJwk/cfYgErz9unKCPdayrxDaEVKQC8
ERh2Qi6A+8l7/7OjsIaaBhs+XXXeL2tzP+uT2iRs0AurXjkZng84j/KTJ/TDs0LPixdhuYLoAfmY
vj2XrhtFr1kUj5qY4vVSkZHry2gvgcHy7xyKdsoPySEQxOXlfPXGky8kusLCb6YXg73T7W5cmeqE
Pp2k0O2v37ufXDsqLIuvkAkT2fohf3x1qEJLXAwE+CvGmujkgiyKEpt3Xv1mO5kuHldPpz/E40+7
630dMuitTItyZmfUDqi/yb/Iv9ouRs7Vr8/nw4P+4zgL+nhZlSmz3l66iJgYVI9WEXiNntR+64a9
QnCeJxgyacp+rBS93XT6VP/+k85ellYKKRgIVO131XFmpFZqlwhCheU1B4Ay6aOFhDv5tw7jLgIW
PgQ8iO9OTxDv4NhDEbADIeTKqfGlMI4t608ei3czRa4e19FQkdZwpIWv+/58CH6B68T9wtwRuRMZ
wNENEerkoFj5vlINIhnp3pQDHgu4NlvHK/VPXoKfPZmvfoHzbu3w8rF1pK2xI5SK3QeutMt7ac7W
1a8fmM8O825dtttknFDZ4e00xvG08Nxbg1jOT3pSPz/Isnw4No29H4DmV2+Z3vcoNsOl1iIjUmxc
NSJ8qIBI+8lt+9nTT/fBxkbI409j5e3jUYqkz2SjF4GVEpkwmKN2tcQr0Zai4jP9ymnCE8KkP9tl
/PT0kGSzKFLtfRCkTNKqPLXisOackIwQz+l8n0fSuPz1rfrZCgxUhp0RXfqFdfv27GwYULQsqe9C
xOF+XU1ESzodfRZzMEAo/fpgH89pEdzzIi/Nc96Gd6UroQ9mD6qPXkE9dERux3WC60Xgqf43jkMR
yS7eoIH+YQtv1Jo0KxYsY3azFJOgGW2hqyWf1HMfrx1bd9jwKmsiIrD3OymnGs0aonTPkzCR1T3j
FQXrC/pGq4pPzmhZYt/sMkxKKsQ9y/CQNqL57srl09grNntJkL1FuEkrpdnWRBSfA+qudqCD208a
VNqyErw5oMP2HeeBRgW39PjerVWpVVuTrkisbVAg03P8q1b1mFPCC/ZWnuguY6tW70un8ypymp1c
v3PSSaI4aBIQM7++nR+u84JSoh9D6KNFtfV+1YLtnMZ11Y9Y5Btlk5CjuFXpZlzGBulwvz4U84d3
Jw7ISUXRwhoNRJWe1rslMkSGGnYhUo+8KhVWyqlUeg9PsGm2X0oDzHxOYMrQwLCbIQtje2fnO8/n
Ah5/tzX5dBBJRh/2psEgjS5xakW5SooIp2M7V9ZZzk7rymKoaB3IoIIZJupBG9eTcIwvZpp19nFs
CtLOG2HYgPjE2ES3GMWdH+ORZAB+2c+Ue8Za77BDQQoYK9CjpO0QgUCJNupyOEsq+n1X0JbMLoUU
AU/zrlBzD1BPbI4Z4I4sCb+ZXi7tYs1XysXdBacugamkQ/dASZVoTm18C/WpcKZgQpVeXk5xpjik
ckWKlrc+xMmCFhyxtS2QTsJ6qrXsNDsVPgFMhnHaJrDByXO021iuGwON+EnRZyEUGM8TxUj0lmWV
cPqIbJBYgy3y0w6O5eZhkBKXPj4ZbgRExp/jZkAjX449xMaoHcaEDLW5SO+N0YjRDo7JFNpXTl95
HtwXUVoXlRw8B22ObbT7bqHkBt1EzODars1J5dRNeEKrofLSZks0o+2dZTPJusHQ9mN9EmZNM50P
s8iVWyUq9PYY9p3ob3A8GvhgE0099FFcWkQdz3P53MCHfk4rqegns6izFrq/OpkHFrhcPbXNLBV7
smYHSYZdFYp1CwbJ/pKCuMJr3w9g7pwojL6bFFXu4k3HTYtBAjrN0RhGnOoruoFxcq+YcQhshUW5
8nvTFNMTIEzG+b6hhXH6lbctC1dhY5XhdRhi3DtoVu06mzbTR/2hGLUkJXetFPbjKGLwLn5fJwUu
/6nTm2idla1bkKkpRvWKxBwZ4g7AeX5eZjpJcsXcqM6hGUrvRaBTehZVjmtcdewi2hkSeR0FYU1+
9wAg29xoda2cewbNv4Wykow3hhShBuLPRFEOMt0Sz00Sqg+GEbeOn9v8NpLN644PQZOUzUZk5XCi
gmjA8q4P6nwvlL7pfEckEi18ODhdoBUUL74msuSLLvS88DV8PUtSYCiblaTLKPGfRlW0zhG88WzP
mWOsYnU0nrS+QIBukUcJ7ov5GCFn3pgC8rOq9LztUu1J1VskmlU/zcZ2yBQS2MPSFXtsJUNLSLOj
jkFstpUZZEjk7RVRh421KWtVf44wPqQr+J4OBg024gRfk606bEIybR4cxGLmaTS5HHiabRuXKc+s
S5SgQhCCyCrtph6I4F5VZuUNB6e22HOJOMPR6IaTOm3MoYyehoptylovdJINSs3uvjoEoHa3CcWw
DESkDOx48VSIDR3g5rotK3U6dbIImlhD9ktM83XucJuIHs/8WV2pZJ5j97ImPy/cWIV10xfhaVwT
GxdEYee2h7SRxIhGSQqkPlPm+H5O7JKbkaakhRZJyWg97TTzloU/vq+9Mbxi7dazhSBjp7e4XEuW
G5h1825gzXwRqtk9WH0hxiNNg/SBFmdSHCeYvpkfto09rqjBQ2WlwsB6xs2t3cY9k2qfEVaHJwpf
l7Kli95EsEUJnvjaV4g/L8GMau19Qb7BlSqUDmWyRvNoUDxzPrIOlef9bMkcB3ztVTsrFBn5MI7W
XNddn+VBVSjuSz+FXrWfOsBQWy+VOsmJMVAIJVataFuDeVO2iIKiZ2PQNDywbusN+8JrAHjBdCEl
OqZidDda0qTpCTwGTzuYg2rd27Ha2r6Ca+ML2Jpmcqn3Y6XhZR/d5DBFqnvUpqmYT2rkz+WqtapM
wQIVGVWAEw6PMT6seOEIVS0c+lCJtVXWtEW/ZHqa7rogb1R+C5nnNyQiou/zDRn3xpq1xBn80Clg
uLRKOl+CGhPDVwEb9qtLvnx2i9op0455q9iYT82YJb+JLINAcNjQeqBJEEhb1pJe3xRuWwOBnsLZ
1laRkkxW0BpjEX3JtTH7VveNfm/nlRtuTE0p0EEYucbakPANEOtRDn1DP8aImqtQIdb8Js8M4d3j
r0+irZPzuvpjxVbEL/CEX5Fgo5qknYZmetRCz2iIfBXEA6vYudKV01giXgmc7+GqhCRRnkdgl/J7
GwS9vs283J1PnAjF2G3c1fR4h7rmK5nFfY6RhTmhy4OYElpKDC6QnK5PFXUrJp7yByWX5LulXS8P
mKLGYW/O3Lw18FSsOihystD3POIFd2VB7sOLYNw/sWfqi8chdpznxrNd8TRmhPDwz6IlWCdKlWk+
TrKGIgFmAxAfdVwgejLMVe+S1QqDVFUY0UiIKBu+AKhJivRejp06+nqUi/Beb+wmgTokVY2H3SU4
BZmzK7bLoL+/ysjti68L8uTMvVZhhp+DwpVmsXZxzBc38GYrD90/3giekjlNqlMRD0N2aGvh5bso
wtoe9LNr4pWHdNWI+xLAKgRAj7xQD0j/bJBq0XmM9R+tLmqjq6SH/fRk4BPiFUrC2Dprish9NtHi
8rFXvc46JOg2Eh9P5DTvJ7tXkjUkCQv/BWjBDMmA7XKFg7LCsnBHZQSZEuIAKXC70c4188bMJlU7
FwW9xHtbZm10PXKl5XbqmyE/F+bcaBvmi3G/TaPJAI9gyPx+wBcxXU29US7eKGyM3xi3dgRjZ5Mp
YRboDdBVxZ0H3PfSwbg0OcbBasmI/1JjkSKUViOtEbelOx9TdR7cHVmRNM9HzYMxC4VDI7Ixy9V+
J8i1MVaam2j1eTsJ+BNDPXDPg9bseDH9WJWl8rUoMmXYanFDXK6icoQTkzBKB6M553iKn6qED9GN
he03PWr0zWKXLH2Ilfp4EbVKpt/1tkE4rJCVc9Izz+2eag/g1ZkZTRXdFicztfY61hGQ+EU7AJHu
FKfWLkhPTN2t2pneo9KpanvnhAOICdOuPT0nLFeR1prPEx1RhXQLUwmy0J4gYHUDbOLHOpoAiDZV
BBJQm4rp9kcx/R/97T/ZJf+/1bf/h7TASD7+SOnzH8U3+f3xtQyXv/unCFexNSixOJroIqNytezF
TP5XZgB/tLT0lpYDTV7yBNhK/yXD1Zw/HPZjbKER6S5uDLrif6lwNfuPxb1Nz4x/i7YInbp3GQG/
ygz40T/8ew/ILJV+GFZ2ymTcF4hKl+38qw6L1GvIKamYVnlfQD0ZZXvoIFRXgVPN6jemngg+LMr6
zaBq8hRIcgHpcSA+mkzH2Nn3kNevkmwYdrHrNN9paUPCixuXyM6kU4EH6WG+DWd0A5BPSvfs1TW/
+PNnvvazf0iFWtwXGjY1husqAlWP6/761yPgoByvrGEVS2t6ZEqsX2e2NS2upRk0NxuRO9JUALKR
HQyhqtCx4coNNYmeUiiq5l6M0Dl8ha5hFQwmlwqMTmaQ66Gty8pzT5lkW7dCG5ObQpJcGpSptAK2
LFogmgKWrQP3wsetXH6Z4Ziq5wRBQcFVS3e6tNM0Pgn1MoNbJfIkGAqTTVE3ZQ2B4UCkP9nVvt1A
LzeSS7EI3xhY08N93yimGdIXuV3R8dZY+uouxjIwqkrg1Zgbfn3Z33bL/jwU2k9HQyJOvP37vgHU
G5PFOhtXtjMJmpm1emgVRKa6BxcJYr6zjWT5Zw/rP+vMPxkokydCew6RFRvxxdz16nZ8wFz/19X6
en11t1799z/un9vuWZT/uCbr9M3y89N/8s8FybD+QLGhIk2i4cg4YVFv/Lke8SfIysA28Gvo3yG3
+NdyBBADBQQZJgstg37JopH+azky9D8YgRgQtTUGuzwM5m8tRz/EI3+vRz/94a/faNFJQ+RL6HlU
hGxmLGsXaXa8Tqp63iVdYvrJ0MfbyupPQRFepmZ/F4J1lZG2by0zBYvNbE4sXhVhnUmMew6me+m1
Z5TW+VfXHcMArzH4zwn0mq5H+rYf7XvsZ8yj8rQ6THQAfBdizLmaeck6TeaX3IoeCAkuNxOE+BP0
E8Q9jxOqruJqqJ3aLzJYFJL3OqBJYe7RQdSUWsAfp6FcDURLhuCIEomXrRLNldBjtjyjhiNGJuN2
GuBB5I4GWblMNwTLrUUpqfddc+P15T2ks/qCIfzEuHxBaSTipjINrL/JWVnYV2rswFyEO2w0bowh
Nj6rDOdsrpK7zksuU0U7QU96Gif6VlgT0LmslSdW7wrMEMYA/A4iJd46CZ7S25qq1NnaqadGXbxg
Ig3Zc6YaOF39pJDzCYqHJQWwmYKih9k0qOozaQWPxGOcRTEtLkJdFP5cQeY0AjQckfBTYrn7vLbw
WjpTdALTc1xr/QSlLTsSdJwBVEOeC0+Whfac3OB5W3TVCDq1eeHLCDSOeRSszWlPBPiKZINgKN1H
4Jf7kAhpAAOVDtgZixhCyfUQOkC28xcJ6BTSOep3u8S7pTuiPkcwvolkTh8/TXNnZcSwQoMWhiy4
aZXtsVDMs1Ig1KNqE1uTS+jLFuB6qI67qtWc60H75pRTGkjyAw5TEl/Hkc7nxS2L2rdoHq2AVfuy
mlOwhPNtETss8BFXWRJX2JRjdTEtEPRODMPFDIDF75VBOcxl+9CSabUtap44J3/qS6PZdEUIo1AP
16bVOwcXJvlKNGN5bLXphICEcqv0423b1RPeTzCLgV4vSYXSr3DL1nq+88BfZGl7Qxjmuku6Vary
eRIvJYEUSccdMbptg37Bb6URyDJe0ynykXHtKQ8DMX1tJs1nELKqFDtop/KyK7Wt8AiJKOojeWS4
ix8WnhvmV9RlxVoJo4Vdh1i4gStl8XJ4F6Obbx1xocbjdugOKTBbGnDSpRlU+7ZxZybWaTmyfWCW
Q72qnTtobqgoorXqkNjW91vxv1mhLt+f/8/SoUnd/NX6f/qInLN7fl1t/vgbfy7vpvUHlgzErcs8
lbGqyiL+5/LOn6jLdFdlOv5jYkKt9C/Tl/4HokHmsCgsgHMwJvrX+q5o+lJvkpGMqp4xi6v+Vs7B
hxkHfjR0HOhi0Bvxu5fS4lW5qTQaO60MJGVlePE2xWx2Iu2YANLMeGK7/plb5MMwiqEaBzEWJR/2
Cnspml4djoJroG+IM6RrwQRl8D8IAYAI9+oG/KQM/ThIWQ5DECzNGNQ/dP/eHibOlQVLgG1do1+w
dvqG7AZWj8DgtI5TGmXbsG1LiNjgDAGvu/0ZYyV99etf8eMof386l5tKwDYpYsuclNN9PxFjjKDK
sR4wz9ei+pbiK7mcs+1M8+GlYrP+vcWLT3hp3h4KG7LxrMU9SOglUYbVr74o+3nGQG0zJpwz/mKp
adlL5ug1BvjCuqL7kQYzeS0nCdI0lAhVrh2BKGt24EDRdmMvdDdyFOY+6ntSbIXClKSJ1TBbpyoB
DEWXq99dEWKktROionwEUkD3dQlBpBy+zmK6MD0yFe061wI3j6sN3NnhxlF0EOiKwP3cu2RaaM5A
qsGPK/ef2vKf7I1ePUQfasnTx/xxSN4uJfyFvytFQklslhIcQ0zkWJb+qhRZLtBqYBYhCVFzQH/8
vZSAVcPPyViRLG0WFDyXr5YSh6B6wuQQrDvY4BbjzO9sXbUfr+/fTzz7Pp52JIlUpCxPaPwW7dir
17sIaVXPOnGdtFydNKDN28wnLXvFTZiF1V1cqgMZ2So00Ng1xWZkM7ePGaReJB5FY+nqxREZbn5j
w7bajJkiDo2mzqsyqrWT1tMAlNtAiqK5pcAx+6Y7wE2r9vQe4XF5kOGH5ghpk3Z3AQ0bOnHRY8ic
Q1z55ZofV8MsB7dhD7Rp1LG+Mzt14pcQqqA3OL05ei21oBtISxGjtZrqEpSrB701AnjkK1kNhnrq
jyq1iW9ryouie/eyyjbRDA6JfvF+AlHm40HyZW1C+1bs+lDTNfZjmoLr2YOc2bfuChJheNM0j9Nk
QHROrJ3Ugd9Gps3xG7BFRYZ1vDrrGHVu0LXe0LLbRnW5isd5V4fNjubhitiqHcjtLJDUxWui27Ch
x/E5FEugnO28IuYqkIl9SgF4GyrrFiyqWZAQpeXJfYwgvTFGoLwJCa0mZvf6Kx0quA2dHfupoT+r
FEIPqGzLldpZxHRYGvFOtQbjssmNPfAo1x9DLxg9ALtDVOymIjP8pIyzK3bbR7NKnoRqFMfMc0lw
ly3Q88bE3CvVJ6Mz41VnfSfz7BCrymVd3FjQg61ig+Dj1OtIcMiH4VFYA+E5ADyvXE2cEYF2qDuy
RQ7hBKuUOB6oYwahAUjQ90OnfeGJYtLj9kfd665KvTypB3QURq9DM5f2xVxOz5TU6cpoy73Xjz3M
qxHY7rTLuqxZOWF2GGRMTONcfE8S+RSZ1vls8yzRAEdKBtUpTRTiT6bhBUYPykez3KMxBO89QA9V
Z2NTmZKIwzxfKY6VrkUKtyXrUeBB4hbpeapGJaLhPoe0O5/opWNuSYFLNqg9roSdb1qELHlKCz6k
K7JT6/aMWZ4ESN88hVJ7KitzJadpb2TyQCAJ5Z2HqlNotMDDDiEmuYsXMsue28S61MT8og+QZJwI
Nk2lAVYVxsbTgXrPzFytGjB82Sa3rtndUpeeRbV6bSr8H1DDAIVP2krXaaSD61s7Ybyv5uYQ2+W3
ViYzo72IvAdTfDP7/gvBNFkWjCldZMDbpSduiFhfGUxVNSW3fC1mMxB236MO+yTRLYZqXydiLC8a
5lu+YSCmhGyj7dJIf8piQz/EigBhNXowcYi0XqVKfmgy65Hm61oUgE8lg8tp780NCJKLOTpaFMhO
267KxPUnbRdCPRee9t2erIMeMkaSB6hkszb6/WhFK+bFLi8/DN4E0F1R7EuxRWMdFDM4eGCL0yi+
aov2ZnBJj4B0wkydbYShEpV0b7TXbAQh92p+aha+nvDbeeWDrHkczG2bw9Or73vX/h6TiJT5Ve+o
/E9oFdgLmJHKyJ4Gc/11AOaAL0yUlUJRHzKG9ZkephGTlwo+EPtTyGhXLnC36dCLGTe8YUyJ9WSl
PXnDG5NVhwhpcJSuuffCUY2/qmn5Q0I3OVl5qdqtWZ47Gmjnh4p5MyEciRkmUIoajZ1X6xS1swsn
fYJl3RlhdmQIz96HvnakrxYuB+T7Po75UV1kfBN14Z6rXpyIlaYo/SWcdhrZ+MPr/ZhWRE0Zc9Fb
QZcy+/XdjmyobdyYxj1BSKPuD5Naiy1gffspUiOVrUyZwi9sUyjtRwLFG1CzNhmDUDFESqZzXubg
L+zISPtVizqqWHdSydPNzPfGAokpR79u6ij0/LIzVOGbRl5dzBgD1mEr3G1Mzu9D0SZ+OOW88K4V
qFockYts9uUpQcx7yGwrixi6L8zm2CPjMiND6hwfp3JataVxU4VQz5hjpQDS7Ona0GrTt0yyOCvh
lqtFy2F4eCKTQX73TLPedfVYnGtdz6vD2EtYdeB6467UxUEpYu/QzJuJ7XY3ZsfOGk4RqPgeoMCC
JBqbjEnZt7s+TddR1nPhq4vBICbS87aZwX3Hh6vUxBCx0k47aHvaUHYBWEJgzMVpz/ycIVd3kyQJ
zOs+fGgh8nph7ZwMRB2yTX6ezRzud6FSzsW7InF2Aw3RBmLOakwTHCBOtpFp4jeGWQW5MnTrASPh
AfANatlha8je+urgGvL10WAyw0xkM/MW7e1I3tlxFQgUgIGZHNq5Xg1ZA/2555UEuHtlQ9Z062gz
9/k1uja2v7hTbqIpLk7GifpTVwlyiMbLHNrn3szzYyGyzie+KQxsK+z9fgipymH0VrLG0tg+Qwd/
QUmm+biJkl3cT/VKg8m5M6IJ4weB3CK3CAGrp3U98u7NQ752w7i4AFS00friRUjlBIAFI7EWmL56
5sYPhjm1G+JEjkVbX3QlWRXMtjJD+lOSbgE6km0KlM/17qD0n9T1fMW0lRwBZtcrIQo+Oug3uzrb
4sLcOap4UafuwjGK/LzkwAt6cguYzF1ro3LSW/LMEWiBROZNdLGBmN945vgYDudhtoQEpIq3HQpt
EydofOcTYRcrWfYrfEgqn1K3/15Z3R2IJYI6QCLsu1GL10rBECoejSVTrVzXU3PbOeNhjvv5LFSK
nQ0M/8Q2pg2zuIvOihbBBYM/ZYSTaUED6M30Zo4fy75bF7Td+3nYM7rSwFUQ7VnXh3BMH4pZDSbD
DZSq5PPSSG+vdenRrQgPcLgCtZNctaRdCgmjlXV5VAtGvVUUJLXtHUk/eHEM0sJM5Vsuqp1b8SDV
GnmX0EKRYkM9QFjc8ADISWbbLJnuar3ZTFW0ilRtFznFQxSK07qKd03IC6I6/qSUz2lPr6ko1vgO
csqY2U+q7N6wup1NME4XAlzK2fEINXI3rjWWe8Mat0ZTgXEcN0PsfesyZ2UmF214EiOlrhtCtCYi
lF0WY++mRYQEiZ/65hYMIk0me9sN9w3pB+hi8jtZq3wFz71ZpTPU4csPAeHrCrg2LwAXjLjBvleb
x75Qnrws5tN/wpRWfU6K6qhnekCiKEhXiLWht5WJcltoGFCi1NG3ZeYWd+wO77VBza95J9ErOHzl
Kix8laVuo9x+sVNjrXaUNI03sPoSOcWncgzKWFwlcdtMiBjiiqSgewVrK+R1be3S5NxalRlSQ5er
SLAUuhPzUsbqrXJWpPDfva92tNazY5tcFgmTyt6KyPUj36JK5uhiqKt7y03OJCBzotlMgGul40ex
rmIDlce+45OhVo+oMI915555GWL0JqnJ3UnFLoNTMwcRTpwYUFSDsFq0mwIT7Jch6Uu+tF/rHEpq
1GjR2iPqSzKZaPmQ9+qZ2SHWAdHs7kK9CW/TIdx5yQ5e6Je5sC9zDVqGUpkPXvOth5wr9XjXV1O3
nkLnEvH4sFIJaTOiFrWGSX5Uh6d8k9qhs2ISH8AXDcyU52eC0lnZZ/RptpE3t6vEUhe4bCFuq7LM
HVif5vxUuxVBJrx0/Ykx9ulKNuO8cTsdtK+uZKdtOeSrpjZvhOATo9Xo35B+PMx6O78kCf+mRJKh
GfFpyjO0FvLC64bbmWw/gggOztzscysklEDHjKcBmWiSVUoz1sAj3Nf2Bu3aymqIVDJzACiFo1zO
k935HqP4uzyeb4pFt6ZMx4Z+LiA4IO8VkrAw0e6V0D4KJ9wZhFAKyG25q+TkmHgn7hifpInH9A2D
TOney2J8IizxLC4vPWl9CwG783H50ozksRbuOpRynZLDQgtX2DeWViq72WZK35qoeiKxg3N31NL5
VE8jjdV/4Dxo5SSyXPeWes2Q9Bxe2GYMy9WMl8Yf2bjCcW7Ermam57fs74Iorcghcy5qV9nGpknC
UUfGZWXv2D3EAd3UoLGjXdumQW1W5K3UXLzWAlEfQdPagWu7NVTJZo6uvA8I4cbjIxsvUFQ93BuD
vKUQPEiCmzdhy2gBfeEhgTWtavco/L0AiLB+XrYm0ZPKYWD9Csvim0f4JVnS4XaeknVnXfJZubH4
S8KUZDsbOlkHwqRbY/X+QELvoR7lfWYoAePLs7nWUgKqtJdBJM/RqG5klN5JT57IGA0AoQ1fzHY8
JS6Ud9vbTdwWO9yR5UvF8RUcXSLYE0DpmqvU5vuqrju0rAEJH/AX8vK+qaR3h8y3I0gRjGHhjAGc
QxRA6jlowIpki2byibDtVpEx3Nu18bXMTW3leMkZYYOPzZwwwihu44YZSVp4RAdq32XnBTkZc4e2
P29ASoSO2DWiUQNVaVZDDabSicU1ushNKnJY1jrVKaOVy7xxN8PsNL6RDC/RjKtNhnrFEoFnG21j
46seK5Yn+3Uz6o+0mhAbTcb3MLaFX1kxGX1jsVOysdwIDN5G2G2Iiu8JUGHzYTh9cQQNRZVoPppO
yTrikU4TWdO1OxvfIlHdsL3XTLKuHWTJobfppNwQSZkxi3A2ZhVdDbLeQDq+GtJo3evO2hrSdQVP
uWzFzh2A64b1F/CdQU6+p2zZI5V50LhHLzc3ostvyXgq2+ISJCIKKsshEQ4litktJY5fE5OBsy4Z
7qUMnVMBcNnvZjv9mmUuUbBaOFbEUDaEO/WMb8g4dbz4KYr/L3vnsWS5kaXpd5k92hzSgS2uVqH1
BhYRmQmtAQfgT9/fzeqpIVk9Ret9c0FalZEZcXEB+Dm/hFfmtV0kP2N71JfMyWhpE3VlHrijjHpD
ESRfMANJmNS00yQqogUk9a2n3rSaO2FqccasPlAL1TqrggZuWtmI2sEWK8ikQ6bULSzPkdaXtmTE
dRoJTeDW9ZZ5PmGj5gZOyXqHF576ndZjz1khtsQnf0VOQuGREPB0eWkGq9Zt530rqbjqVPRB50T1
DMgHg4TE8ous9Pa1l6bcIRFT2yCW6a6KGnqMHL8/OPlY37HCmveRbUx76tNcAqlVwrUvW3ubJL79
bKPgnVYo/OggNeLFenB1lLn8/Jo1xwBoeiJdL0GghZIfuaiDn4+it/VYqIipHtEkh4aX12eOFuh6
meliPV1hjj4fRjSUiXlbedF0LCs/LbdiypcfROBTsbO084E3UH2I+2Q5KJTUR020qNcNzqruuxjA
ILXQHwTjBu5ufs0DXR5cZLxvfSNpldZIyym1EPUDZdPTLwgyqj0DV+4qW0V7gRv4do7K5UfuBiy9
osR1XlfwjT3l28FKZmxBNZ+sPhMJmWwI3tO7IYln3IuxvzO4Hz7jsfd2gbvkX7zIj8ifkk2rldiT
xYhbjpNq/um4fvM2KOUGKyv37KfJG5bVPFbO2bZn0YR15ER75dfpXrSg2CWrep8RCti710QFGnHZ
f1t0apyHVISiEt+OXPxLWWHFFbHRrEZzpH5GSUXTzBVfbHiVePYjIEyUr3Lt3njWIL9mq8yeRJlz
vbAvZrtANMa2sUT0pKakPtVZY59LfDvr0hSn3EjzFi26qAjUdPhjJlEP99JpxEfsJuM7RQMUvXZk
6d/TucdC4k9l8RUjcqVXpyew3WK63ct28PIwo/2ydWaW2NJN3R+VKNQSpq1NY0cU0S3ewiCcSCPP
jy4Y95kE9u5tyKflkI22e6JtMu5CGQWeQQegFVEnf5U/+wNlhgWR7ozrdWu/sj/VSOQ4ZCIhD2la
bYZIH9zAuzeRKyOCDB7msf6kXGrXdtFxyrt4l5h0H3iYiaispRqgPAwRAVvh0o8gALWsfcpaSnc5
NSm9W2GkOP1DRPQZieFVsPNhztcs8urJM8jU7PASp4hyBMZFb5Auu0dFGeVgiBUy+maHZAFhdebJ
6KGeqmQnuCqLu1CByDOwoxUhLpBjjyw78WREO0L8s23nN+aaTgvcA76cqJapX5UKzDtDzA5zQHUq
7OmCX7KiPIbKyjwIsnvCiOXFcORD7ZQIUnEhzL3aDbYexn3dtlTBdNMoLzMR/+WagndaDKvmI6/M
65M6JcOhTLPeWdlYEyWN0F16agnNo7E055WKbrTbNbPz5UbDMoES+fMldpGFh0tRemcmZHQ+iwHa
WtoodWj4Gdqj2dREFtdDtPO6YM5XdlM1PwpLg3lq6cV8o5g6YE+7+0kwalsWuxTDyKjek6Ykdl6P
hebtR7xhSKJ6G1HOi/RVt1X3TNM22cGSP/cYxR1Vv4Yszlo6ap9Z8WEgWQitLs1bk9X4G2Sa1pPt
6OvooX11QJ9Ea4dN6/0R2wMy1Sxv+ssc0ek3olw6W01kdbxCzGBrT2yIPFvaBFQZhgOgDA21rIHV
KDYqHlHHSjV+me1IbcbENpx5UGNDW28CT22NxN6N7XSuR2t6sIaS7X60xfwti1qELjJfg4U5dzX7
NbKDjEP8wHrV/nTTPtlqv6cvW6v42obsJpe5TOYTJhHgEstKFJ3ZYx0fvaW+o4y9Yfgp4+6+CGzr
I2YHC8J2xJ3DDunwtGX4JJBThFneqVtLxi/O2D7ndQ+wOMT3pqLmrzJIom01DWs1Cz1wh8PlpTWp
NjvubvtxsHa6i6b3AK/KubBB2gpZHC3etaw26YdtGsl+Krp3r8zuzHl4UpH5i9fIauJSMpayhxs3
qrvKPJYatMaZ1q3o3/yFvNNpid6GyCw2VCZMSJuzq2bMX4vao9kZIwIjm1vE9EwSGndu5btVO48g
SeaOOmgnDAr7bpoJ3hZTvStd+rBzOs/gK196eqXWsXaGe3CmO1SlUPczJNqTrU15puTka+b9ZxYd
eK/hOu0ZcWp7b1ADwisYZa5e+CKv5QdbxZOELiM0JXgdzbxblAXWR7TUSchh4JEOouRz2nkbv0c1
OoonysaccPb927lncnCD8rtwrBvh1JR+RZTWjv61ijGjXMsV9bfLvdLwVl6j1kUvo/BQtBF9yvQ2
yumx8Bx6jrDYPqhR+AQuzOc2t14rbX/3g/c5ZM8oxVYiqjepVvaukK91AQOBlQnMaShJXsnpPTHd
T/wWXMRUPiNFviwzghkDAADN7goUUYetMAFTsj5shmldg425cX2nQPnIPNnPTbPho25d3ghIBTfl
ILbszS/zIjnXS0etojY70thWhmlG2UPmOA+yrZDsVN3TNI63UYByhwX6POEZSQX7QlpYYpMuxc+k
Rx7tD/JBiTbbI12XZ/CGfe3HKWpghjzft7e2UUV35PJlIbWmP/F70QNZ1xWhDP4DWXxL6CGu5BZx
H2GYj0sDuN2mMtgMwmRLnvZwOs7bWCu2gual8Ci4BaZfw5T/nNJs2hVJM6w5mTJxi9jYeIYjrg5T
EHnlzvaMd5CD01iBVVOC++JbFLzKed4L1d+3S/2jGceU9LWJEa0uf/VxBrwlfs2V+UpuX7au6XHg
jicWmP7MdNf58PQgKs9TCmpO+ed9LHCwAD/ri5FG7bac4n7rFGWzkp4c121vn+tl/vCK4hDEJL1y
rlAFWNZPoPFG2Je0EXrpsCMy2EFs0kMeQWYcXCzFtdO312ZDt77U4zWtOCfav0cDbUdiLcyWK0dT
mrKSkOvsguXMbwvVs+tKBRSza+ti0DAYUsg43c+jSfqlYItN6IRbdO1QxJwsyKaHnE+ofc5cLBpt
cR81qU9jrvUkrZaIAjyRH6ObTHsxCcpnq5gK8YBu3Fuyw7JQoemlJY/+uXmA1e5dql/zngx8lb9z
kM8n2oq/tBGl746O/Zuoj/akV2AJNzzWk/ZKj2TxKm7aI1tR1ObRJo38FHNGQb9hbvNM+P1y9oLc
2BJ5uHaK+hyhaht1szH94HNuAeyAPQwgKYixwF4ug2uGRID8tHgvt0X+lsDD1NBDKzXneyTo1zda
hG2xFpsEtezF8nhOG8r9eif/gflyW+FgMRnzQjlFW7pqnttu8A5E8q0cE6DazO0NnQR8SRYzNXtc
ZD+ndBQQ7o+wyA+GX1nfvuk8SM6BzNZLLE1qbjlUmDBCmzC8nYW0bkCjV6Hb700XVJtXdMKGm5pa
fbit0W1UhPkMT9aznuxvJVNq7rOjmcl9VhAumjNXEfnj1f0ei2zo5lF7Tsk/uUGbTDBOEEPmWLyq
AxHpNZTGEhIBU69EGvBSy/iQYFd1c25HfbB6v2BqHd29GZwr3Gt7pylyVBuGQcGy465oinlaovLV
sOdfsFh8XH2LaoLQAOc6ISRvyPPW41ggiis7Rv1JPJJL9Dx3hk3mU3JwWowSc3SKKvPidh61mIpV
fkxOqTMdORh7MGAT0Ra85nZw7WZNnCrjBexGltsgjiI4FSbeHEu7r70euHOmiWL32TWP0CFPRoBc
bWz6VWu07xHs9lrhz7vkfJJtTfnLCmdKFvouc5v9Umfv/fSr7SE7DG592lvwJejU/TnE3kc3zGEn
natlxYTAqgB8Mf8+165dHt2GB9aKb2yln+o0/axF9y5maIUyajYj0cnUpbaq4GttvSXUReJss9j3
1wEbZmBSv2ePRhgxnjE2UAGGryd0e/NeXVV7JdchS3HQxWMIREWQsTgNMS2izcDbQftADXktWCAM
J8Tpt3HN7eS1qz7T+4A+qpDqPVr1BO1crP035Uy1YeGaMF3pfJxJbdklpeM/yxx8mfrIZE1zeH+L
G/h7hO1QvbG7UpzKIH/as6Jk3SYmHq1Gf7gZBQPZecrnTUmi11oXDgtMUT+1XIWzzk1e4Kb3ZFJ9
ToksR54miyw3KbLiQnPfuUr88sR3prrpa4A/3Loy54ffCY+ckL6OghvSte87lxpZad9mv72VTfmC
UN4OnUAzcatHbIPWXmPhCILxE5fUkoXUl73YALJZ6wNSD969sOK9HmTIv7YDU4XUSBwYco72mfe4
MB8oEkKRzcOqu+yZ3nBamCb7l6e3+PcsTKAU5q6rJMZlmW0JdINZtBAMlZCN82we21g/RIwgjkjg
naFI4vJXTAIWiHYaerhpdi6K8z1HzW3LS1421c723XU7IrYP5hihfHSKp/Jkt1Sn0q42ki9T7nH+
HgK6tkKKkopvDhTqrAKn2VZGv6tT0PW+rrt1YLXgM9B4gqarWx6ta7mVfmAXWnkepFxUa2c9dE69
rotCIfKcnkCAgbvGZo97KTTNHwz++zIxLlXDbk+ZzI+4ny5e0b06pLnxVQWkjt/BCK0omtrkJi9k
XHjreGnPFUNh+Vpg6TUp4wUrAlPzxpRO42Jr6yWmZMykcDJvvie7eOgnnjLhiYPjDYCP6SloEAyY
8VsuYfAbs/lV1sgRFjrPB46QlSnSK1W2APq78RJaKr2Uifk15l5NkF5HO3PvnEQ8juvCRsugkk1Q
TcuHJ8ruNdWD2k0G4J8EFFozM+6HxXindWpTkbO/dfBBoAOZVl2m4V/zo1P+KLLoZqjwGi5Ujqr5
KXGoDhHTY21iTLWGX2Cd8Jki4sGKlufJz9KPUVV3+Du2E6UDolGbXBmsQ357os3vRF71XaXfY6FX
DWo9gXbVLOQ9sN0Ot/ZujCjsRBlD78AqsrvdbALe1XLh7dz7W+rqDtQsJDt76ZFzpTcDfoFSKf6H
P9z0DUczIfDIFW6hBw5NZm7n2v42Wt77MelLlRJnNMlh0BKJ1t8rq2fORNJRxeOtjQJV2S8l3a8x
xF/gPFayxskijklyHQWcCeG37bEBirVfcSL6xpuBCR+HtTr1ckL9s+xMm452sz9ndbTllF37auwP
pkWTtNoLv2SI5N5L/d2wJN9Ljw+mxlRf15AtLaOooFtYPvVg+XmN6WV03K1D9gUc4oPVt6/JQiR8
Hm8SHMnKTeh8kGbyy455y14tobOXH9jxw670NlojaYqH+NB5y4WaOZ4sizavPH4VhjrmJtBKec+4
OW0zWOIZA2tYEpvTVXjfjaehJGtZxZsGY7ah2RtsdovOhDawTiPyvMbTw1obNihuOQCzu9vS6koq
m0WyclW6rzRKgNmhllfvzAixYIaySnthVJSfbuG8KrncgrkV6xls36tOqqMykZo87bbJvdFXEY5Z
scwbKRZw+qxZfloRq1O0OL/mpFoVmgvlNg8iyB+1ewyqgfJY6zGt1M0EacKLvWOjavrNHKTDJstz
ZBH1DqoRhT7S/ZX2ubMXzsdN1eY3dtHq557xlBdkAuAKnOLEztFdqo0/UvesTf3dMzilXf4YFPrR
76d9Ovrw5GVwybTfnlsxZjdIkvRtrebTbGlGnejHH1R1fy8Q/S1Us2i0Aie9il8xdv1ZqNYESiNa
59YgXt69XTDokU1QjfmPSnbFaztPAKlptcjzrBp6+hBmDNZmKqB6N3/zm2DvaP4omZNX5R0uEzLF
fotw/yJVTXFHeuVgViHyvf4zoEebNiYwQZqx6f14aEvD+AFs7z8VY90/+oM9bSEue8o0tZf//P3L
/K/uEt0lssf/v3sQ3eVfVJf86/8l4P4Py/PkNQsegI0gIuuf/hwDJTYxN9eMFGTR3rW05p+yS5o5
BH95CIAd1xXY1f6pujQFDbiEqyDivhaq+f8z/bYvUX3+4QYCBvb4zfABeTb/lETB/vlW9k1jiHHw
buGYhLuvs6yv1gXFlMObPfGb4ftDWVWBNgWaYrBgNiemn7htT0FgjMHO9dpGPRDRaclLmQ0yOwjS
CNSvpLXq/sTqoTZBKZvx0BdWjkMDTLXaxq1HRYjjx00SQlIkEfhDUY0vMgdQw4GgJ3Pf6q421yww
SfAGsVCDf0VLWk2Pfmu6+Q/4GOokeLHJxFuLqiz7H1mSp7el3XfNmrrPKf0x99ZVQOF1XXDIFmdy
btEjgackuVkhfMwceZ8membCqmgSu5LhZvQk5BT8VpHM63Th7TsF34Q8XBjHy7Xd5feRY5zpsSYH
3EZiRIW96wz+riRKxUqIVR+A8CCA/Rchuo8xaMz4MDsRXVGWB1ynhXx20uSVMNXgqNugR4XhzppL
yrur5Lgd/WWlG1sBPcUSgXlCtPuLQ5E4YgobEI3u72aIT1OQt0fpQ+K/OEZm6B2hLf1Kp/CpLzpH
/EWveD121SHnxL1lbYzOI+lmCLRJyTggoWF6rJB6HXrLK3DmtJ351PckHaySRFV4fsbIjw66NoIa
QMUxH+ySqAu4P9pls5VZJ/NX5s/pvK0jlGS7eXHs+A4LfWSvijjov6zejG4oqNPynkTJJCaKtOPt
XeaL9W614/LJ+ADcmnp4eIrkMkWkc/TgkH6Y+q33EBjqWVeDdWCnsn8WvZnoXYZCp2chnL2E3XbG
1vbtzCNjt4P/KNu5zjKPlyabWUWMIVBvqef7HOdLX+6oQuiKjyyd22VHpD8rRjZ0TCfLMLXRQ1Jm
4GODKTIs43SAyZ8p/aXmzxxweH7MAd+mw9L1QXdTzOQCWqSxEGKAmAfHTjnsbC3t1mbcNHVu73sJ
j6FDaWW5ODRiTq1vEHdJCIaBSzXbiHEoCd8YXC3fOVBFytCKo+Enm3eGNMK36Y8OVafqSu16P8CU
77GM+YzGVmHHF7AQuNat6HgoNwtNt9kG+LSvv4JoGuODS82rfGzmoUufETP0YgIFoy05CX1ds4kP
Vjv0d70I0uJm8AFOW5JWRIH8EdmRuZFM/HbopqMZKHNlS3Y/g7naLqV18OqpPuWZ5+9yV3U7a+qr
G79lawUWurD0a8akMVseB2qSP5q8jU9RZlrbWLoKcN8jrSKQ+ReC1xnqJfdJXb5S8JAFuP1J2dnq
PKmgdvNylxHiAtsupMdgDzdYrTKjoRN6mvXJUn4xh1TZ5U8+tJyE2xm5ffNxfCEstDvxjstQGGjv
WGWsQ1Ew/coyJ76Zm+ip6Ez/oc51fBSF5LrXtD7wO9OniXaM56GjOe22bGb7yS8sCX5ILPpO8CY8
Tr6LQw3Sa6KVUi3b2Jy9Z+F2+j5AaHYsjGE4dwttWQRHeWtoZ2M3FHYyg6LY6tUpHaZu1dqB4qGs
BrX1iyI6tNaEe7i3/ZPb2xbwsWVvvXGgHSzvhi/l5t9oUs01Yy+UCmoIq2rYbqzUITaCDUuCEajQ
SZESNXZEByR8CNoyFmxCcYyDVaTGZVT9nTkwo2VjT/ttNdWwFhoEKco9L5w74owsYNwnGLtxHWTD
eJq7OdgURCUwaJVi5akFgNaYv1wsbnvXbbuHoZ/TvSFSf0V/Ag14ypq3lpNH4CiGeXJSKPclmZK3
eMklIjDKaFFE0bI4j9EhLdvHXCKX9TyUqJPvxTvtziwDBSNbSlvxOTM6pElGk2JE99Dfd+ABuMwM
46lNmi/88xQzztP4FvtyvG+HDrQqRiNmtkvBFZl2Vu4kJ1FlFqi1COgRR8ziZcVnrFVaMxfxNfMM
mJdY03eGA1vjCOjT9TyPhKc0ACBOV+cbI7CDfUKb5WGE/L3MQBZvVmZ5J8dXzUF1aXMcIlpPrK5f
aw82kDPM3dTYVPdOH/Tr1lXTZUSOepyVG13iOol2tuFaoNd197mQwrExe7s9eE0WoU4tx32ghy/J
V7hBeWc9tJPalmWRnPM4q/amt9gnR0f+eyFAsWCJSctyIEiJGYwojbxas+6aiuTaiYCNdytNZ4Y/
v2VDTd3qQNKMfWcmJAAYMSa9A+JMVGJLPFUvTuHe1yByeHuE9WCQRrw2+qTdegKg3rDK4l5J8ag6
FlO7zICWsICtSlCHLWEraI9y2z9OpHO9Bot010iSljB2528iWnjXpHZHBocxXJ2nXkDzYFgswPNN
lNmPIgdttagb7vi7GB8GHuVNMnUd+p7aR+1rkkAWxS03UGNcBjJsyVZDJ8/aWA830KYc645wq2Rl
ZFHRbeEg5H0be+3Zyufs16Rjuz8TdpWlLq5Uwx5T/LmyHhmWO6S1jUls1g6QvbAR6no+51D8Nvpx
Z0LPwE6qJmx7nLDGJomNrEXYRfF23hEfqUh7KTSKZbJkolGDJmSJLa5feJeIR0EeQy/mw4RRdFwp
8sTHG98z+vInthcv+rS8ccmBmWN3+Bh6EzEgYV3cvFWAlaUeaOUaPoq2XFYymLJ91rvpHUROAkiS
FE+5WxVw/qm2xVZIG3VPoKjJxWuVlavRL+uHAXR4XeWReckCb9h0ndt47IQzes6h1/scHnM92Vct
pMRviugbMaTqx2Q1+HZ3oD5aHQxjSc86ccuXapwJ9SoaWX9PVsSk5dYg/nR41OsIkn1rt8UzmVq0
2juGPNpkCKzQ5GQXQ8bZZ9OW9rMxNpOxGQZ3JCYM62gxASavUMX6PPrB8tr3JDyVdV5u50m7P7Nl
cVaelRq7WMvPKULEL1ip731VBEe/9IYHOda8NvgDuW2yUY6HIEsTIyRxHSC9tsgUy73HpgevdLOM
5np3Mfxva07xtw6TfG7d8i2KluER7VYQh2mSyfveUvaWEszhKEjVnkK0zMW2GCZ3ODXoO4L1HHfW
4+REJQEzRlFlO21X9mUknvpjnoNHs0z8u4ZxeOslI1jDkmR3bWYQgDerPmrW4KoU+doV7IsHq/wx
K6e8pJkHGgizdbGXeFxJt03hfWSxrxNlWaHs/PHJT735jFGG8EgDoTqmCFcd/GzE3+K2HiIq/WUE
QGODMtFcVE71NsgFR0OkcPfaeT27qK7qGWt7auLAGaizITYKWvbe0754G+0WUVJvNiNnUqy818lv
nW9div6Zo1JVaM91wQUcc2R+Ce/w2TYPmZeZT8niWxfXmOKXEr37V94t8byOx3p+Vqj09nIur2d7
OSVXHt66LHHRXxJvFpercvWY80cEK8doxFmX2nuqzKE9OYudFmHQ50j5TM1gQ4xl8kxvdXxxSKXV
W01Z+6MyJ8otXYBWEo/m2V8xfET9B4IpWpVzuNjp54x+54HflBQ6gANQnynHt9ikpvXlt+3gIrvq
u+V2wcoZv7Y5C9ptNprKB+jzfCAaQkOn8Qm3Q9pcDJpL4Ydt3+7XCSKbijcaKw2gflHnmToGZcsB
P3az4V5MJXS/iUsbYxQZc6CtTjzJaitVkAMOWX4e731XAYOgOUKuhONj7tNo35nlwbdbDmQWBdz1
7Sufq9nEk+r5tXmiMLUIQp+KtjmU9tSe8ZkvpwnRZU4O/IWC5uC+bwngIgggCcsyALifJhwYo0uE
tXTmq1KNIcM04rXbZKfERTMhkwLRM6rxgydj7+C65TuqofvRUu26oKh3hXD1PbIY2Rue6vWcE6dm
uMRvk5OV/eIBtR9jXt0rZ5is92Gak2dMsjmUqxnt0BJ6F16mHjM4YoWtAej72Xs0hM2Rsj9FgycC
cqeev+fek3rvdMaSsDvNk3lQC/vh2iy8LrthrPc+AP+FPk7KRLHnZMXQ4pgYs+K1TJf5Z2w6HH3p
LPxiX5qeag9JEfGbVY209q2a5MdIQBLiIScKiDtDrk62lF3MyXoJHPdA9DbXw0jRYax0adK0I3Dm
kQKaZwbiiMir272w/cbe+LJOR5axhFtYlsIfDyPhqg6KA3fqb0nWaedPEKrI2iSAuN+p19ko/tp6
wtllc/SEfiNLH0p/kcmnHErHuEDvyPLekIpL58cxKWc5WTQb6uloEdSkl2F0MMWMoLpJUSA7c4O1
y7XHWN4XEfoE+uv6BrmEW8jo4qiuweKiIvxnpUZusDH4UD+V51b1jc8u6K18wgDd7ag0pGWewQyA
FhLTiNcscc4JeXzAqNi8OQd0W9R7DdyEbQ2F/d7IxhdEIMUxcshksJcx2qZZIG6bpE63GCOdvRVl
3bfQQwLMbCehpMPqlXQyvWmgnnaRETW7rKo4MKXlF2FrSTCzpJyLr0VFQL+VbRd7RxTWyZ+rYNMK
742gD8WdL2R5TLreOMaTRThBjmo/h/JZZxX/WVy19ZeyyhLvE2PBN7IxDxeJVQSbcimLGsS26PaG
2w0/lkLXRzqVoq8GSIV3oNvYwToX2tkuJkKgEKiFEIxq0InexA5bYSbsZkcS0bLFtJIbMOO1ucPk
NNxT4RedFjNWO2kE1t0iKr2Zam1uZTy8yHpZtrLwzA261e5ErAJPnq6sM6yydYnzTF45rs5/C1IA
XY187cuujfFUgIRuZ4v6nTL3rR9GM3SnBNDmAZmjiT659eHUFgnVZnLahKM7FmDECdlklmOz0PPA
b90rORhr5NLkm97bxBOF1K9Hp4lehzX7dn6Qid0PG8zawXkYlmwduZH7WBPC/TzEcX4gJwQKpmSm
OaAuX2BeLNyoS5utC/Qbp2SqJ3RRZr4faI6C+xuaTaPS4SIK34+QbLbNO+6ga3KcoaoxuIUNqobj
YNA3ziDpkp1nwInKW5TYtBTmZgczFiI/CoZ/1JH8LwT5f1C+/3sIcuzS4bP6c3DQ7//oH0Ck4fwH
cfnkjHlAxmgKyUz+v/5vg3gysEYhCQRCk0E4O/Dlf2VJWPI/ULOw8DhEIeA78P6f/9t0CDW7pghR
Z0DFK//4n9i//xztAPJomvwQirspryDxwPoLDml5Q1CrMf1I/YmnWs4ksMyz+Jtkhysa/ge0/B8/
hKBo/2owx23+F9zeKUuJuCT+mPw82VfLEKDJMYyjaCbvb+K7/tuPEwAZUGB57W264vZ/sLLHLj17
wRK8m0uRN6E5BephoAIk/7uQiH/5QLwEKBQh9Zs0OhiAP/+YcYLhIU/3bRI43TcE6I5Ps0s0zt9c
tz8HbF+/HH4M4XQUL7suQWF//XJSP/X91n7TgGXk70b2a+xnyJx4TayDxBi2cILtisCy4kBL1d81
+l6/lT9/axbRIqS12wAm5GD8heMgs0JAdIk3ltBobZslyUkG8tW1QwY1HlhS4JDZmHBAbv7wh2fo
7h8/44+BdP/d5yY+hUg02izg8bn5//gt1ik1GZ2p31orRt82o3GIVpPXc5zyhjTEfrArFNPeHMli
W7uonDe13zCB/fvf4l/vWqpPXIsvgTvXovPiz7+Ft6RNoRvrbcwSZwPq/dQ2BnIDhPf/4x9EO457
LfD0uKH+hQtADpQwpthvuFLbbTS67QbDDAGdcxwf/v1Hoj3jr18qoRE+/zeVK9Ije+Ivme2VZxjc
tMmNXuy4WC2g4ig/opmHxa+bErP3RCwrocpUEVkMC0cZxIg9hVci/eoXDzAAZQWKsX4gLXldXZeR
SKL5CsfOsz/LaeDEjM2hoy6qQgC49jQ9qBv1e/FRi7b80OpSrL6GwCmHrKHCLEhJCutTp8sEA3fU
m9++5TtINRW1yKEDcmHBL+fxEBo0CJRh1eIB3xl0IJI6bpv6Qr7TeE61XuYthkkfh347Np9+6RAn
3Rvgmvd+YCSvLO+arHpkx/UeG1SAc/r3wpqbtuKI9MYWt/bkz+jfA1y5BpGPj54i0PYK112P3gXd
+qr8vU8TW1b/gL7K3E1Bzr06RI7VPS2ILILQazrMQkVeGpKakrg/NFGTiJVGpY4J6Dc84BIuRsRs
7EjETBEsr3LnRT1JMovtk648lCplnqqPxKiSH5Q0uX4YdakFioHQH0gD3FjEXyMyjgetXGO4Ub+x
j3nufGKzTW82uLA7YWQJyrjBIqvrEdv0FTMhsM427pED9swu+F+qnpEAcLvV+R2ZPr/hltIoigD4
BacPS8xmaZoObMZppgozIkMtaOF701CRZd9b2vktYJjcsn/IRAcHSiZCgavtkej4eph3aKY7LKT2
mA8YeAkkb8UWHaeywHNyN2lcHycRxAiwarlIPfhPZRG3JKzDuovIBECVKV/+yjBp+6auEMVQYRN+
Y8WyfY2UskfC7Bw50upTEM/qRAcMeT4j52i57vBUzIvOZ2QwZfdLdzZpypklvBbhCnB9ExEgG/8n
e2eyXTeOZe13+cfFXCDYD/7J7dU3tmzJE66QZLFvAHYgn74+OrKybIWXvTyvaUZkUPdeEMA5Z+9v
18N860naAwJTcevo/Ojns7cq4yph1fVDl+q8wYkeE8XmbRrVIjNzHR6VgfdGe3i2hoKD9OiVqK7T
SBTiYhxjXxxxeeu3aW4m+p2ODq+i1F8ZYXYVgsobyWDpXb/8mpeNTN6I/hvc6457c7rRCmv4jUxG
64ZxQRYf6ZNa6ac5TKXa2mEtJGgwUy23MQC/O84GL7kxbWIta1MrfzJNnwfHUYvQY/bgLjZfhpxM
8zmVdB6O6UIe82UPPNtHJx1p9HQeHmiyAxIbqDQamEe/oKmwqZauzvY2UGukn8B+5dFCad0+J2lh
sIAljlkQL1Az8SIh5aeQRxKfPAKiHjUKVxQMD/PUj85HdIlxfJP1hFgfwhmQzGOO7t35CMBepK9R
heztpcMZgoylrGbbxu80VLLBQ2dHiEQNrzsqA6F8wAdxn0c9jnqUzQ4G1H6KuX13eswfCrB+uKwy
nSJkmp0GavumaVbiA3QlCVWNKGF+yxRYe23n/u1MNCryBt/CYFBPY3nXeT4deBt1coS0RHIft63R
RaScd36LMbaVlxMW8hQ9ki7vwCma20Hj4KOl3yXRri/bDGwoN3zkZV5mvw2KL/RAvkMabmuCVUos
EKv7i3YuM5ZqGtOrip2l287AxLNjm3WcsBkSvOIojR/fJRTOnzqmZ2Jrao/XBWZ2jOqj8jmG8N+i
YKuRQ36MmfY8NLCz6p2bVCiTombR02Ekv94/SIsh30ZCrqu3MXRw2uJB9tTNE+4Dnebm1nZTz9lS
/RYZ6qIY3VNWJyPt0tqrbiYH7Q39tcz7RNZS8oXYALSoXmHFTwId6As4wJGbz4TaLUhl/jUFC25D
Jsy6L74lxFWr8DkwJMkKJqNDL9L9hLH5iQKk0rRv84A4TaezvE1gN9EXL6ozxHSuri9QiPX+ltlJ
97mboNrMoVc9p3JqJ86PWj33VWMZbJyQZFpTN9kx9eV0XRsbI1hhuWI4hLTExl3uLNmzF1Qeasm5
xBw3OH/BmTX+dgwZZ20xqmQfbIzoX4BJug+DsKYXdih8tLSto3DHMWfDkQm0LLYtsJADjIwFqNCS
Bm8mMeGyWXjMQOsBKsyuFbSxUbZHtYW4cBD3C/mIhodoJLqtrzzc2N5SgvmaYts68KEZr1dLVPTw
L2xCGtpg9dfkNXEStAIkZWQNYAaWQlJM13S7Jiwg0p9vZ8+Vb0NW9JedNeIR4BeYaHVmIcbVYpDl
Fa9OfN1AdVI74g7jZVtHi4HgYqmg2oXEaw+bhVMygngYkiFC/6bYuqPJgEcsRfIy5wET1z5KHTpX
s8VeKLEhMLGYvea6xHCAYXuZ2mc9eR06JXvkd+kJ2fkLzLuyd43PNePgzDWqZKmCmsJbYEPAjQHh
58i/rVFAht1Y7IuqGS5TZps+E44Odqey4uKRVwZi4hTXzPbJfa0gmNIdhgwqW+/e+dac/HYv+r/6
lfqVG+AvJDTN8lf1nKkBzdFXYNz9fPb6///+P/1bSCOoXzHwU6hKnGpizRT/N75M/IvBik2thVbd
9inv/lO9Wqhl3ECsahlnvUHTr/2PkAYj0b9C3HWSoFSsz7br/hEJ8cdLOv8ZJwgELGWH4FwqsvcR
r4IbmJV47NtGoJROrMaDsxrmd8rveBm++2p+Upas5db/FkR/P8vG+O5RDKFBs98VBMUYEMZRstTD
aIyxvOhwJGsHa+ALguTxwqHh/Lsa5Md69tsjCa4EQ0i8pOAXWK/z39Wz3GbRDa4jEsufeqSZswVl
MM1+Uxb85IOFVLGSak8GDonXPz6lRJ+k4rVLnSYRovsAsPEW2DojpFTWoccFoa7r39S2P/nh6GwQ
sA0N0w1YDj8+c4UuBV6/ZnAMc4Ticq6wVRDdNm76YEiOf/zL8bA1xtYmBThcF/H3X2Mes4lKsqgA
udUtLpTIewVRoE7KGtvzIdPoLn/9wB/LrJCLYBAhQAPTxzLh/Vkr3B9+t0mMDfOgDSbbC9HNeM3i
9mIYsKXlXnRZ1f5Fqrr9rx/6frGsD6Wi44kuzyR4+8eHpj12dn+VrcP3whBXkYrVlU35m8Xyz6eg
eRSB65GRzov/Hls+qrbiZo4eRNnteJ2B8bhSXfD864/yfnXQWyGLl2KYQTTE//cdIzPX4dJqfF2t
Z+uHCGv4bSH9BsPL8Du46U8eFUiPFzqSK7j7/efp3CRP84mAHwCj6LEp7JgjZs48ocRLhz9MU2Zh
kEbAfoV5FuA3O+SPv9GUNaoCXsU8KqeFm0dz/Dltx+GzVnnCsG5eSV75bxtw71/wb0+NHJiRctU2
vlcbcpdSqg3TZVPafn+Xrc6qPIzqS4fSbktGrvB+s/5/skjoaoKuZJsUbPHrP/9u/ZMXpUJRNThw
YhXuI3R7pzCY/zA99tuXCaaXbh/7Iz2Bd6915rmWySqEX45sua5gGNiZCIngr9fiT768tQVLww8d
Fmed/PGzoDyAlCEYIU5aqmNTeNZ1jLnwXDJ3e0uHWt3++nn/3DtCBKsR+8f6wWxQ8D98d4je/Kpp
1Vo0Lie+5REZGc2Kph8e28q+yUPdY9uwfxNj+JPXIGJ0QdfNFrT85LuTBnKxrHRtFqyYM5CuwWvo
LvrRKbaW4eHXH/Afi2Pdo6QHd5RwVymC9U/5bnEojFUDHmIsxox5r5CN5Me6VvmfLsGQMHbSOml0
rS2v6N3XiCwSqaldAeucs5nJKLf+XUtD48Mffph1lxI079z1hGY1/vhhMBJRJ/SANGe/bTb+BFyz
1rL70w8TcfEIIi5cHNAIm9c1+t1XFkkMsoXLIo/QOewkc8dt19TB7tef5R9rgDdWRL7w1p2QoOR3
T5k9WzKWr/hh3NA6JwRsASnDPDv3u/zw60f9Yw18e9Q6eeBCxQzrXQedaUA2T3ntbrSXYtSbq4EY
kbkFabz/9YPWDfX7S5sD14MLy2oaiCBYu+8ORQ1mv+nlAoy+9WObPX3ug1PmVli1ZTBPy5Y05mLe
+ioo1wajAX4TThRFf/x5Kcx4sxCdC37C4N1Xy/vq5EkGmCA3o0nO55jMoqN0qrb5zef952/ok067
7h5cVHnOu/fYinNIACTebErT1IeUmDNICstwSpxWfvz1V/vP39DnAa5HmIXNLed9qru/2EgTKxNu
unFpbwLc+qemCP+NlYYYn3xtfnLr/slT3MilyFjHSOz16wf+bunPdeJjEcNVm4d1AvnW6cAvIHT5
9WchZ+PdQgmpYQQ1RMDNlpvN+9GRlwFBHuHibmG+AAooOb9wAE2peg3CPtZPFp0cXHCB4n6667M2
9qFMaHwywNBQ0X7wNbDOgzRKsX1aCFk2WhoLMmtcFeIyY5T+iioXCgbq2UJ/JYESsrcLdgL0SNYJ
/QH13BgwdK6F3i85cQUkTSV2oc+FiRn6E1WG+guGYzQGfQw9dZzRm0xNynSZruxAcCLqVpIC7vLU
uONh6sIE0zfnmRrvPBMDssr5x+5+qevBvgsCJscbu83RIgUtDJEt0QNzcCTVFBgwIID2E5Q6cXSa
kUwHxadrb2I3soInwuHm8kp0VbCg1IlWb/Tox1CoIO5HpyKL7Pp2ibxmPjMdzdc7K3YzdbA7y5hL
7ttzRQs/GJBKoaFro+NYT5XBSGOjsT6XhYcmsTcy8+6bzsTpIe3WgAaHrrN7V1SezlAdxeouB8rB
cCBjQLPBX0uLtei4XG2ItmxRXXidrB8loaHivOnBxz9In6gxQIhEG5d/4bAlDKUN0UGQJuqk2CEE
LUeCCkPVn7Q7okNWdoPQGS518qXIpxBUojYSSg4xoQ8izazlLIxaC0/5nMPY0JJo5tuAJMIHurQw
QFGDYNMDeeG8Ld0IqBDR44L+rQwaza82zlrvCHZMVyLEkN4heQiabRWk+G/9piCbEQCAJe9Sa6Qn
Y1X+RPOG7HMYNKWPvswfqrK/LlLhR+c1iRW3gxoc/+MM2Wk+w1JQezGbWTVF1Z5OM1psaJFl0g+7
yXSp9RzmdJudLaJG013Dcq30xZShFdi3Fs3b16win047c4jboi2BY9dwPZA9s1eTVAskF9E07bVe
f2h72CfPM0MNx9nWtQh1tEdy0MNhLJCfymTXxY0AU19XKgnGfYIYDnEy8ZRifAWXLfpLN1Rl93VQ
uW4JHC0w+yYHtGn2tQBjkxLHhwhoP2rfVif+iO6lELQmj3GEmBy1sXqzOr+zN3ilewurbBQYYjw6
UktulW3ZvUvJ5zjjy8rv51cdtBVZZ5FZ/PGZ/BJZk7EUwdCREVANWOFIOjZAjkFgRLkGdYX8NVmV
sT7+DT1mZUBqVaaSO6IKCVS2cTxEV6ZP2+6I26J5DXmpxmPKyFm8VB1Wzm3IJOYCdb6YL0tDwCM2
MPqIZ+TrMDieeXmmXYmO/7qfnCS5MEPYl/eRkxX2MWtQQO+IwlRyD5gQvd+yDiLASMchrem4GLHc
5j4KIeUUFfbTPIYZwU7KCWYGSHcAB9f4Lr+J/Zs1evHTDHgGEQ3/SXfvonBlihekabFn2DY2px6N
WcKgRgzASbpWxUQO48sgdDQovmKRzrgApyWjv7ZqXPvkDVM9PXmFq7qzlIonOmGOqJyLtqsS93aI
ksn/3Pd5avFdRd5w5oeYiY99l2DMY90TboNnMfqsvD67Em1kAbckOeirYIKUwAZTUNaX3mUAUcSg
pfdT4oblB6XDktJJNNihyCCd/nKZBCC6K5r0YzPlZbStNcRwGtmyvgZYB+ZwsMNsPgXo1XHQkEZP
SLJPwX+aCtKFd3WXMlEkWUw/NoEFXM6CaHTX4eFhGGRK67qYCwWSgLKAyWGI/9hBu+ps6roDJpBW
4A1wXbT2Viah0cfExF4Hu4dMIPSOkn43U3oCGrpME7Ge4bQJkVnm+Fn7mlndwbVbpbeNyXX8mHCr
oXRvsNBfOgCk9DXyhewMJ/eKFbAR1yIelln9hHEMSls9LNGTX3JwbmUYTv4bwMSUtr0Ne+AiYGY1
YtxKIVQpVMrWpa8EUOiwLkv/nB5950FCEGAVOcTJeRN9rYa9K4d+PohxtCHRx32AbLxzoF7b0Yyh
OBFNv5ynvC32QVu5gFYx1KY/hy1FdxucgUe05tw5+ZkSOM6xF5S5fOjpfac7E7hJdC44ykGGTBXl
L7QSLkOlP0fq4BAh4O8L2QbPbGuKROgmSMAxAuVZm+6w71DkISlPg8YNvoyMW4HYW5XAwDok4HL5
JRv6HSkYCYhKC59kQhrb7FoXQPDWGxtv2UfaTR7n2KaVNpupENvYHnGCLG3glFtrmhr8EIbW+nax
Wy6FbeTrr41FUvbeBVIzbVlQPnf8yJlOaIzBtI0z07hNMxVeckDa5X7JSLz8kNuZy4zY8nkVy1Jb
N60VQ/CQbT5Om7IkfHUnEUnn52UhLY0q0sqYmzUu8IAgHZXcjcrA9qfVmL/J1VC87SN7wnk8VPNz
2KpuBGPvTOG+0GpgbwcdZW3gdpBPgOmtG/YSVV95ElW7jkURlx6bsQUYB4KqlCBexwjrQ4zyOOzr
tMYaUluEIKQ2AZ9NPcWEkDTZfEfXb663fteKkkuM1YbAMPLyoi89K0QW37mfgmVkQFB1NoVplzAC
3znjwKCqKuJp2QUt1Lh0WYqAvyf1bCZGa2KoCnzE7cTqRmjty6VCUQAfYtkIIKGPkqOPVx5PAcHb
SgfgyD3lvKaBJs/dmhzaWt1YrxEpnARyU1SjskD/cxjAYMuxLmVLUf81gzOAPOKQFQ0QGiZGU0p1
roXOGYtbObBpv86DfZCMXXDtYB7DTh+FJuSCVKotTZKVVj54Ush9SwB0foCHFqvbJBYquZnR8EZb
fBEVIHT9jYrOvBVCusX+jgpc1E16VXxDqZdqys0H+Y223mAjzq/d3F3GI0S53MCkcFk7VTr79gUo
vKi4aLlL9B/rPJLw8pJvBHgf6enKYks7fKmbxsPxtxyqbxx58jmaPrmU30DzeuKqwPkqVcDoT3OQ
Eo2F9sNlYmUxv/vCtUU2O710HcNvNcXxzrUwv2QciN1xRDbsnTIitjH5lRUCh4TikPzmekBJ6WOI
Q3NMJfioLFTz57oMEWnUJMvRFUZ9dBcOmYp22RAB50RkkRUHHeO32C3gm5odjR9soVy6nHGTqlzy
9Su+gj2/jHfed07XYfDvyzthNQjjfe0tn5sU8BR3cABmgJC1e6+ZlJJHWzhwONihLpPYcfNtMmu/
3zqJb3FC4RnQ+6mP8R8OiXQeZ2pblpskqvmAlQk4YQQBsT+MhAgnEAKjRW4D2H4O5pVXev3Yshoz
Y2mbhaNuU1cE4J/5y1s2QI5G0qlr61povHEs+Trmz2tmWuQjPYVkD1kgf4xFyg5iWVAlN4PDJXHD
mArRRGXnoEc41CdCOCziMpHPkiGsib/7rPKQsTtCWyLJQVz4H4GylOUeJOcA5K0sMCaWTZWBZ1kS
Pe5nGeqRzA7odZuSYe9Hz5IMcefR8voD177g1if7Q2ycsgQcAuQkf5Qy0/kWDbxBEB2W9cmv23jm
6QxnNmow4b095Va1IxUYTyIzOmRmaarGr2UvfRAQsAAlSybv9G7A+sH/4gT9p24A3NAUmpbpEuKC
2lGzTW9kdbaffVQUJzeOuUuJwl55oHbddNsEqNPljMOi3nnaMut502NAq3KaoJtxCFqCWSiH/pqs
PkD+AjRyL5O89Pem9NJbw07XPkSZVj4K3ABYdIqhJ9gpZHMIfgJhHXSKNuCAeoaEpABmKWltTS17
jHuKUw/AzHI31DkKoojDlAS4MUnO0xX0BbE4EA9tKIkj1LoYbxblOremG0icDlPXukd4nVp7X4z+
IUJqDudgdIcNZhjgVl7RNs8ubKTbEXqT4YpdlBTD0lfA9oeUXIrKJnl7PQ7i+CgJGzG4OSg07uh5
TF8TCH1vZTsi1q2sjtMT25QE22KbGlA3WWIbFx1V317gJQGRvxUL70cCCCgr4/NVKB6fZ9Sk+iLB
3xs/yZWjdUdIO3ICZB+lwCZsF0PxULjjBN+yqzGb1ltTzXN/k9ZWyTuJI6RTChk2vj+2VzZ5YFNm
eZgC3q6VY+yNh6F1ShAhvec9JkRBfHSpBPU2pAjFuLuA6mMl5XO/RewThjg1IYGYhTs7uBrSo4kV
zDPWnBj8FJ2TdPv0Kyj5zt20TbhA4OqG11z16bgF3w31MQxBYG5aSyEkcqpk5VSpoiYbKMZ/DFAh
JFaBzMZ4ZZRzAcZQCC8oc8SnMWfz3jZhKapjFJQDkJwaeb/CVH9dwwus+Bla2H6woarXZIib6BhA
znnEAu+QbdPX5aFoyYjEDLVEj1AHrfYWbitqlg1UVa99HjLquI9lxYzsSwH1yN6TY61IIjLcvDeF
GfyHlOhwcGgjM9ANk/Y+28VwvUdCgpbFvaiCwfvo+nIwR8NNECj+SDMhurPoZuQXwLzDAOQv6oW9
HDvUW7JSLzaTfrY2UIxgGPuBLE/XLsy4p9fEfbzpXVREWrVS7sfOeCdvwgmAHibTmNhts3xcyAzG
rBN1WKULYUNc9PyreuY/slVZz0mRTf74acq0wK6lBcHsmsXvbuieIp8J0bxATwpooW3oDsPIUySf
lEfVoRfY+ID9X4hCX9j4GNKaje/lqD+GPujOYdMNZj+nEQoP7p9IJiec8X9ZU6qzy8lrAD3lcxiQ
1e54MZD7Fjui7qqs4ZQOzXVtd1W0l42yIs54Ze6XHhHYcanJjqd4tqzsSNcPcyOX24CAiQWjTBCg
yqUVQd954yH5UdewtnBKZ2HpExReQRPiDWjgiPpt228Cr5IfrcavarZQ7rqbziBxwEjEC5XhjTG7
YLHyT9z4Zu6fKUcoxHSPd19NAXI07dYVVq3ehupZhNEQ4CZy9UvQJORIIbkeafMECEuOhqO63bEu
2Q0bA8FvbyVVlOzKBFQ/tMis/KJgECKJnl1u2YtYygdyAZYbsJ3mq64UFu/EZLo/n9pxfGVdJs6e
8LAge1vmolZHwdXYOo9tgEqbAT8F4+lR2+Up1ENfH8OAanKr7HBwDhS9QpC/7sL9rp28UHst+uXZ
qIxtZwCgdEu+M4oajCua0A2fhDh7zHSoiY0pZiu+suYQnPCHdB5c3i+AAvlxarmRDNeiDWe5K9SC
MrlZKFRf6BvkFVk3Pp72RNtdf+wSKN7JRuWU6h8LbnGKc2+SvvVYuiJLPzBTDAA8xu1S8J6mnii7
+9Ip4Sd7vmHeoooJh1gY+9PbZAoLLyUEIrZpGQMCDwrKlSzws8tiCeOvniJKhLvt8NSOUSo/w6ca
yrfccPk++AE36I3tN6vZomvz5gOisFYdZRn2KQEMzKppAqj8c5/093UxrxkNY29jwGBpIJXhrkve
H1WRB8S7xV/M9/ylq+xL0LQ3pD69RXjGd2kbvNalNE95FHZ77HnR0Q+m8269cVqtfQwrg/UUd537
koTunF78V/sfvE2qLTBqIyL5W8uvySNY42U5I+Hq5xgiu/6JrgTivjmgA3uU3eTd/FfYmFhrqj/q
8zoBfESW6cicKB9uosGxP1CY2fCah9RIInXD7raNSE/ccM8qHn7dSv1HIxXFNgMR2xVYxRxgJT82
bOto9FiZvkX9kaOSoEO5xd0Y7TqBZOvXj3rfG6YuZOzCCInpPnr/9zp8zzimXzVFGxtw9VXCnXvn
9rP5w4k3T2EiAqdl1bIgqHnXu+9wNPRNmoPLcgN9Tg1UX6JrcX7zlG8jj+8nFTwmiqjPuZszZ5T2
u9FwMFIKUECjYmlx964oLXrIRZy5zZ5oyPk6693wuracNeoFdzghYJrw15Bj7y3HJZ3/RjPxs58R
STpd93Xq6Qbv/hws9K5tWfyM3JaH7dQHxD6JTvBmgMD/9jP+n/zq/zEW+W5F/yM58jpLvuoflFfr
v/+38somYpwpjr/6PyS2oVUq8LfyChQRCuZ1sTA+leQMC6Zn/2Mccv6FBNwOmKytcuTAZVrdNUOf
ouqy/+Wjx0Ln40CO/YbP+oPcyODbDP9/1yvrAneGQMwgIl4N3vN1AX03mOE+PmcJrOs4KeV4UeVL
g+1XLEW5nVC5v6LDoWXVDYDZT1Y7g6xuOtWLcwcHs3V0GLjTzC7GGd25FY2YHbllua9pOGfqdgod
Ci7YM0S+5m297FyQMZ/LlkYXnSZTvxDOkz53yAwIH6ztkJK9bHHsd8o5H4RukucJrXNyaUl7OQ9l
3xzZ08Gx1tDcLzAQivIQc3IbuoiVDhZvj2o7j+DNuK2+msmi7k4YMPsH8MX+SLR1TMNH5rVa9kuX
Mg7xkjpd3ualhTUGrYMGDya89gSrP8iZK0RBsjcAbmmFwNlxxXFG66IxQXpkDNW0wFV9oO08uiiP
hwavK2LMOnJPCOB7h3iJ2MRIbeXcgHibHefaJw7D3sbjQOtyUxH0S0rdqGlDBpYXvw7crPBVz3hf
1UyG9GZGIo7xdMTPPPnheD8HCeJJ/JaMAQSXzdtiIAxqB1W0vWwalwrJSKU0NvyM5kAvBIgYamp7
p/NW3rfoOg/YFd0LNO0xncu5fJxti/RrOEX5NezEUGwdtNwvzegW0FBMnX6IutbBDFlEYBq1HHcV
LZAvlYP9l4i+CFy63WRkdItW67MY+GoFd1ZSM6SzICkRXax7TaZC1xLb4Dj2zs2HJ3uaIOSO3Iw6
mcJxnjEXZA2TCJ1K/z5r3fbFldjZN5r7FABTu36cObVP8ISimrlNsHxa4Pq/oguPbMKYJn/FAwta
8gRW2sPWzsnYDUlA/FA5wyhWPHazxCdkz3xX1AGAjlFPJM3HcuxxAHjM67laK22KyyppphD+bR8a
Oice5BASaRK/c/5ixL36w9FCdss12vFiPpBjQKGiM58f1pILxmLei4Lwj85tPi6zl1+4CgQCCeeX
Y2OuFpDAQ8PUMIL4vpljVW7SMiMdmCSaGjLyRmfesBMq6vcmHC7LbhIIu8v6OfcwpGgaI5idxW7A
h5tsTBC+TLpVO8cAxUVLAJ2FG/OpmLiWaPK3EkkmVJqWIxGPhjZoan0icPhTAUvr2Lg9ve2pgE8x
t+VRqOHStNHOnmj69Hzm01y2XEaCT7Fw9k2dnbqQCEkpvQgJhp3TttdmD0j2tTP1I/lIz+DILrIG
UKPxGflMbvgVSuyrRYcfbdSthVvoQ03TZetOS7eGh/HuA52NqXZ2zkyXnxSVcldOwSvdN+pEursb
JOIJxjCxKzxudOFgU9CbfJvGVkebHRD30k/Z88jvjTeeG1mVXEadYtFMHkz1JvncQ9WPouSLq4IP
0zrZm7igR14f75RbhbvRGq5bCE1PbVrdSRmeIVh0Trmdg+kf9PkSkCLSt9ZNkiLuisvPK8lkUyVL
TQieWLvIIn4o7Mq/79r2wWunJ6vqb3AUMbHoLwS1FRmnA2EETfXArq5osffNG/QGC8cxtHbGomwW
JjAz1YB/n09o0ctxbCCmGH9DNOPaZB5GOjyu3NN9RPKd1UCSISWsAnRCAAmukFvdltkh9IkhqCWw
V1z+X5xME2Pt+a+MBosrhcDvmnTQ26QeCdAa6TPZsR9dYrTgGwkI4p29LrwWta+37eBRutmwXsUh
bxyxiVK3uOuj/oRylR5b452BvtrnJn5Kffe5jlS5bbGzgz0wn3sDaagywInwUXt73+nSK0wAW1X0
8d7zRX5KRtpojCZ3A0aiFaXMvCNzrpwsovHBvPt8CGgB4j5o934xXoRF9yEYuN2Cq78u2izdDcHy
gsXxvuKufO6DkjmC1X8sy6T6oBvydMvJkJ4kaIBlvZQnOGUnaY/mOtQlKNsgo50sxC5z1GVv3H1P
g3bfFVb+lE3OkaHCczUNLlkq7k1ZdTtEWhRxjPz3ubIj2LlZuEv7saUy1w+dGV4rCLVFkV3ULQ1X
NQ/wPJynLqSvzmZjXRvEVxuWXLntLYKbMqISM2keeuw1B+HaWOqXqxVyoKbyGJDixEiLkUWBFCHl
jWK6DA3CdY/FYDcnP+0OfTOOW8xKx8aLduVssTqVRbuKnEJRnc9Avx1bnXWLsM7G2r1jf6uug4XP
3IeYUfKMRobnta9UWg+eqN9kN5/7brqfuXTuTNNc0lGNjhq37WGprTvcIMkmiDTvurHOKtKZ27Hr
n1Ow+4Rjmi3SSti90kP3wCyEvqZ6aZr5tirJQ0ja/iUV2cyOH5UXrs4sdDhrAEMnD4VI7pchQszQ
+RBvo1fLLDd9X7p3Te6d+1NwtdhhTh8ijMOqBquGeY5YXlmy3aFt7NWb6EXxsW9YjCSDMAYFgDcK
foEIh8vBaRYaXw2NxObFkF5BOZkGDuy0tF/sT25KMiUem56eRYqKuM0OXdMr8xI49NQhpvbS1vUe
ctcqREwCZ2h3QBuz9RybGHoGH0NifqfLvlL5mYzgang03AYv8+8k/CDmX8LixGnepD0ETXWm2DLk
sh8gseJIi2m52dsspbbZ5fyxHTcnCj5JU3BKli+uUL0hTxXlXmgfjSgAmh0d8qS9/Bg7jTT1saPX
SmBb0tUnhmCjfODHk814PSeWOBe0aG4NNI27rsvEsxK8R7uWs0LSSYGvaz7owCsa7xRYOGw2VbWC
ezALJt7nYiJ3kw58QcQlRiTW0B0At1Ra+8ZyJtGfuXmTMHLg5PXooC5AadudJdw2AQg04zjYhU3z
IOxqKq2bDLZeZ58NYSGeTF1OY79L8x5KCAefJ+uFhGmaDq4ylzlijGrrxJlK3Xt8CfRzMq8ym6IA
YZ8fwc+vCZoObZgjnD74dls0liUgaEDKM4YrMSjUeeQdVIBXCNdFw4+6pIbAF1OyE8XYOAhvIF84
3ha6/QrrKxYOmuuU8hqKXyw0m6zGunw300oNtk6nqqPp6Vev0Wdd9lTb+kvPQZA92EnXBB+MnQMh
DqVLtzhzWah7rlC32hpyzpO/yYKx7hl6d5YDaAhHHgO/KVumdJ2WEZO1QgkxKiGmlWg46E18Yxfi
NZ2z26kITf/YN9jGzkiwNPEupWkGqsLwpbsugbM7qynpBIK/cv0DxPYpv1nCVVC1z7QOgwOozRFe
EZLCYzFV2HfzYMzNZwZK3X1ceQkxkp1vayY3bSmBB0fKvU5HslMg5MzZdKxNSZpVD8iOtl9p+Sdy
rhWZY7HIBa83oXZoDIgBtaqIAxTVDh03EtPIlkq50ex406tq1zoR7mdcDjJKyERnuq6YRdAnTOcb
WEeQr2ImOOUZ7BDpfkonWqHIh6DG7VpsitEeHmnT8KWNMFQSB/fU1AA3UvNCkLW2fP1ohw5DFVq1
my4syvOql8T9EC5Mbka7fIYa3z5B+GCMxYFV6ijbm86Tx6nIY2jDVtIxxKqGHXRBUoDyzttSHViX
JgqaM98v3MtiHKbT4prpzOoCdd+U7HaAsAYPtNq06/m6z/1lCYgsDeUpYKpxLkK2LT6ltY9Sprc0
3MHSkzpWnHyFmSRckuIiLIcKuFTZHZzMbz52IA+3HeydLV5t9wotVUn+S0C8eEqnMjeBuLSGRL/V
s+KWGHDH/1qCAXzTLSbsDTp7hD8DE3a6JWPwmZ4mvnldgn9PgLse7CYcuPIQrJYGFUasyAtfwqxo
MTQbUmzyWN/5Dles0q6eOVGeW1w+m47wRXBxKrxVtl88U62iq9IW2Xdgi07GNEhgOk7JM50xjyAx
5BmHznSmi2o+eRqS2BYlFebewZDilLAlWknhn9EQE4dZjSFz6/qRA6ck9MS0j4QxkkBK231btXH6
Ceyi2YVlfxENkJUdptAEerUUJsHg24cISzBKsxEWZATIldC9jFxRiqdtOPvuyaj+aweu77CGsd5N
k7qt6rG6TKB/UY0B+y5CTvECQu3WrgJSxsoqkjs5KffBZP/N3pksx41t3flVbtw5FADOQRdhe5CJ
7Ngke0rUBEFSFPq+xxv5Ofxi/kCpqsgURVr26HfcSYVUEoX+NHuv9a32xutlsItUqayApK2lb5GT
6nfmimR27UjzyWuPyjB8TKt5C2ulObltGnK7ViOVJ6pRslATXei9HBa97IrPXAmL09Fpu02edmQj
s5Uk5Veb9n1aF7vWqywuvCMgVx9pNIVWE/8QqP6nBvNvfa5A/t4Cd3UfZs2/jsOmqf91n3371/4J
dsfLmszzz/+oyTD+fIL7TVFGpcT+bG37qygz/5FtSk2jZIMJhzIelZefRRlAL5KSzfP/1exZ7/5X
SQYCjGNo0KQpl1qS2syfsFyeYS3/VGRwlVA5BOWiCmqiOsSQg4oMuqJRC212exEwKFQ0Mr6Em6eO
IIZ8/TwCKrYJ7Dw4MvKQKF9h5B0Jc13Qk26JClQ3Rc5WrQ3DG3aYgGAIknLVQYtvQywiOYAIY9zr
DYudRa9PZcqb61RHlaU1RKNSSSzIwSgxaaqyepKabN0XT+UNHbBGJeyFkvv56ihCzUpj7GKaY83F
4Bf1JsckhzUDR+sWWel9KWcEPPnLINcLtfqWqHEfoECgrrRwSOpUTCmuHPt581152YMs7Pu8b6qf
Feg/+mzOiqfsqqmenprT++K/zT/6mBdjFaIT/h+vf1v/+D3C57kU+Oo3q2f35UX7VI2XTwyb/OgP
ifT8N/9P//Cnh/N6LJ7++78f8zZr5n8NpUX28oXWHCrYv/8gSLTOnu4pz9f1ffvLz/38EDTxCWCQ
oDqpooahfsG79qM6Se7nJwqQCGqpNfIL+nD/fAj6JxP0iKZSfdQgD80uk78+BfXT30Sj52/kr+v/
+Wpw634rGZ87DC++Axp/+KtsoaPK45NgZfX6TSEscOw0LzrzVQVFl1k37F8rHSKGxw+tikGpblS4
xMoHJo1nn+ThcW08O/o8Nmho/V8flwkkL7siPAv8ldTy046dd5ASXFr1J2YIjjTRV7U3QxdF/OXF
E3rr45j9EgeHpqCKlQKPLhaOX1TywK4Tyq5nHYobarFF2a0iJ5vWCFKjG8YuVBPzxiE8GrW+3iWD
ICQFHs0csy0q3f8xmfz2AWiMdYenAzDI4YyMmX41vwIvv1UEhr5JU+sMlkCgL1im64lb0+YLFth9
0Ccg/KbjzMIeYQzauxpfREpc7lJz4DYtAUVnZIXW0EKW79+nN94MOiuSF1YgSQVr9Pq8MhYP5jA5
+wACZb+QiZ1VLiy/9GYcmmEkPHsqymNfL/OPYErzP3zwfCRzgMVDmj3L2oEtwxhtmQa5f6byEjzk
Rps/DLljuh6g1CNWVNrnDiXLueKU+a1qkmn2/mXPL94vR4cfNV8xhmnjwGybqpImVu3sI78KbkNz
aB50oQdrv9E/ctq+7siBrDJtbI24evgIiEWaTeEvHzxa+qEksG3vAZu5sbW63Gppq23+/HIMAMsA
uOZW46G7EEGnnyMD2/ueLCgj+cPN4KskcJdNc/P+kd66HCyMBkbG2ak2d1NeXk7S6eiTRXzWamZ7
XcLUPENeXO7eP8hbT8fGeaJLzUKdMGPgXh6kjdH91El4liG0LekSBOlOlaW8jPJmPH7/UG9dj0Mz
k87Q7FY7/C7BFgJTDOMzWU3tqiPUuFqmxCT9WV/2x1tA3wpyl4GMFx7x6ytqnJ5OBrEQlhNP11FK
J6YmI/ij4faNMQ8nui4EXzOsvMO+LPWBqkNFeqYhR5gDM5I8W5RW2WVraafBdSbS5oqViqG66JSR
yNSRnSLmL3QisbsOWOIHJ/TGzTVwUFqA0ZiA5OFVI73JDWpZ+7rJqp1OIsY28KNy9f4TnJvNB58y
4yq9N1vHQGzJA+NcAfem8kptr+vURSOiK2a6/ecgIc6U1dj7x3rjgkyd6dPAE0UrUT0YtKw53scx
hj2B0v6OciPsGuEbH80V879ycEUsqHlPJEJL/HEHrz/Bz3QYE33vjJ1+lNbUzZAaBUihqAqWEp15
6eloonIoz1RWI+OLYU7KqpKROBlwF+8ayx5vuzLyPkP16sAn0WdYCgDrl0brZB8MPfPJHJ4sdnHE
BlSoaMwe3H7Z6kWp6zrZ2oi7J8TVD6ZvAC8bQRSno69u1V41Lt9/DG/MHUwc/xzzYBBqAnVoo0bu
I51zWhaNQiBUF0CG7eFwBwJf4yJLZrm+ZiSkXdamcvH+Cbz1HlgCx7o6O2kxFr7+nNuidohP1/eW
hzGuU6oaOH8QfvCyvbVm4LPBhqeZWCQRKL8+Sp1rJd4Fdc+iQohVO+R662KFN240ukcELBQNzP9U
wNvBuJSBDatMEnIkwcm+m4oEpUKLIDf+4KN+hiwePnE+OJuRmXY3fuzXpzVpOosVal68w7brVXlw
Cc8oIfeduANAv+FtKXraO3Ut8gWT+PAFWJO2CsIu5FeOc95JJdvQkp57vcZ0kqRN/8Hs/ryu/OUU
Wc+ozId8RvbBC9JBpO5rR923YaQdUQnTZ6Ry1x3VXY11xBjCq7aq8zszG/LjqurDz1BpUfOGZT3O
9Rw8t6Zf6buhyOKjDJnk9Z+/PsA42TezMJ71Oq/voFmQg8F2Ya9UBuVo2kqEc9rt6fsHeWNcxMoI
nwYoJ0/rcBL1AQRDmer2aaERZl82MrhJUZ8twsmjoJ+RSvzBrH2g13me5LBJgx1gXQebxZ6n9Rf7
0WLqek1q9X5Q2+ZYa2Kd7Gl8IFgG9fOegryDmUgOX3uqP+CSolEhDF7trrxp3qO+f/FvfKB8mDof
DymJGoKQ16cS5zTeApuoHF+hnRq231V9SD5YOhzuv+elHTordje03A32kAfX22S68OKg3qeVbizJ
OIThVNXVxqNu7pIfZ+1k5sVuhdSRwtaIGT71PRJMwbs0ypI0bdj0VaV+8BTemDw4Kc7NEMwS4nA6
rJrKolVU7fuAfUOqa3doDJ96W31A4Iu5adrUlvhownrrbjPcCSZEpC/6oXc9pvJZGzkcGZL2kFBX
tJoism6l5jQL6t3cBxhB7aifDMn0WZnHTdFeUGteNVr+FfeI/cH3/+b5zIMTLz+y10N0wyTsEhtc
tsc5We140TPXwRr8wVX/ehAHVhPz0POKAF7x61dMyfyKentJRKwe3IQ03K+1gIj2P32PHTioFHcY
J2xsMeL1QXIaiWlp9Pt01tKK3oyPJkT2H1zJfKavR0sOAk+JbxfwMkPF64NkpGsphtnvG7XXr4pm
anbeNGX4vjsDa/L7F/TG7MEuRViQjuawQFAUrw820sKmUlztrWTe0kpb+hfBYIS3oh4GMOYDSH/M
YeIGx1y7I2ksPDaDorgzWra+pamWcgmx3gGN1Az00vpmjONVLeqidz840XmIeHlXuN/GbICfSyYM
1r8MIYbhIVvR91XfZYkbU5Y3FmMuozPDMGEH2sSi0HZzHIAaZk+namE247ilwWUkf/gSzGfCzsEC
7EIZxznUlcViwGRUjnsztqYl69IYZ0qofvBgDl/neY+KPNXQ0AThUT/k8Iy27c8JfPs+40aTeByd
yTGL9h/c1PnpHtxUHDDsglnOmGwKDvZB1KDI9HLKvZlWMtnQ1bCOQG4S5INvY6GOprWp+uCiykjR
xbWiPJEL7xzpjanefXAi84fzzok4BxNEaPm+qRPiE8q6PmUayc4JwmrPVbU/LRVprkqf7I9cw0Ax
Zs5RUmfZCq23trVMX0egpCsgMt4/pfnS3zujgw8DLCvWFa/aT70CQJRB9ht9roRGDGxML4ba32jS
WMUxenZMsn86ms2PXyf/caaoazNYhbN7MXe3GaL10Kj3Vqr1S0z/rKhx4Hww0Lx1ifMQg3zTkHPW
4+uDeJOUaOHLPT4qDLWmRI0/q9smEnlp/AdfysEvNgONxU0dhOoHB/9lup4vEbUyI7Y1Fxbsg0ee
KFgTnabc17Wtwijtdf0khcdwZdPe29mhBRG1UqjlI0lAiV4inAgBUQj/yegwUS/NoAf2LDQYrB98
em+eGUQWvm82yhbLldf3RURZY2hJzX7Gd46nLmVZH3aSPHQvUr4w2GkLKMXWzskkWWgZWriujPEW
e9FlHmMAzNOivH//ZXzeYx6+jaxpgMXMzZhfOidNl9q5KRqilEcFvk4e1HdaWFv2UthhiO93Cptt
Xo51uRqoFoFpzZGdurLs+ivoqPQUCU8jtHEiqsxYKF7bbqJwFMNCSVStO5Jp+TP09fcV1jfGaxBp
DH/zGMny52BoYTYh0CVP952V+dNKxBAtlraKIc8Ne2vGv8QNoqLKJ1lsSZtfOWv7HsyGztKu+2BP
/NZYOu/cCBEwVNaIB88T6u5AHlCx15RyCtGDqf3GRHLRffTevDWaOhYSeSYqViLmwfeU2IKIuXC+
ZOxFCN/T6iHOyf2BKoHciHASQEKd2U4lkAZEdm5SpcbehLihL1UR/3FRlQ/MkSpbQx2L6Lxhff0a
g7/w9cl2Tmt7dE78TJLbpgXBV5Ak/dX7r+cbN9iR7O0NSqpsog5HbyvwiPpLlNN8tMhvTcm2HuJS
OXn/IPPpHnwC1CCFAOvHaEsL8fXlWKzQCRawTwvQIGSLDK2bUUy+iOOCzGj8TMn2/eP9Ojpi2HBo
A7EYA7dzuNbLJq9LWWyc1qFef1ExlxFKnfVEw/R2K7OFUP0Kz5zflj2jUD9+y/BHhB9MQow3h1fN
yow+1Bw0gGKe3snrq2Y3FQxtSyYY6OJgGfddSWOU9umXoZptgKLpb0zHoD8RxCzBHiVeSuIXibWq
z3ErSbLxfADKp1HqeTCdHQv59eQFTrvD40XrX9fySfmsIgqZjsYyUY8AEOPwcNqGm9pWBmF2GOH9
bqmbzbDXpiK+AsNTPtImwIwGXBKOAJahqiLjJ5M4dQcl6FZGaikPOLTjC+xZcYksrSgfm1r193k/
jI+GWfuEwINVwXYHs2Q7jMjId34aD/VpY3ZDvy5bI30c0aWA9qZEGrm5SNvLWmqVt3QS9hlIFXSv
JfLObxEY6nr8DSIweXQEQymX5URSKubaOmNjy1JmF0d5f1dkYoxdojGnfJljgy9dC1TGV00gKl7g
Uqbx5U+TfcaAmpdLDg5TOVfVrD0aIqdtF84g2m2T0cVCxxsFlrMYS5MA3MWAelrdOIWjwQGxYVGE
+JrIxnhsYhW8MijsTrpBJZlH2HiO2VrENvaw3KkI903hcDqo/Toow2ilbYuQ3ox5WFlaimhtaD+m
bpx6cPOhkDlzuK7XKs5w7mSdvRFezV93ZNW0W3KltO9ZFKqznqcf/EUHcGBaNJ5Pcoo6D8aETvUp
Bl27mvapwLa6ZClXkp2Xa7rtVoQv8wDjBA2ip/Fp3jTwCChxSRlf651REQaK5QsrupezAkdgMgcL
TSZxEKLx0Sp29MM8F4hQdYFgkOmSEGH9wgTsoO2JkYbGBJXWxOdq1FqCUaFtqy3+sukOwQkQm0YP
CPJVgjTzlghzaUuSGBnU6DVD7akmXJptkDJ8JWEjmY4yNadeAU2/eszNGO16GY5ZSnCs1SRLohjy
qybx89odiRWQiwZvmQaNWzPOx0aPL/2p5A1Sx6SsF20JZwlozYB/KK+c3HdpkfJWO15R4xuo7T5H
fA3eYc3SU/Op/YpOXwQFBVYY/SNBam2vjc7Kd7y0WgWpIsWJTnJp6xZ55N/LJmjICBCZdZWb43At
Rt1M1xKCdLemDzYEwFCH+BrOkc1sqMYhPmqMvOed13cXWk6/btEy3WO+Hhz9mxkPBXSTztFXpHp1
xxYso41I4FgiSay3OawosfMM/hly8DxzQQpUdGNao5aCsa2C67DMtBNousoxxvIgQ4OlwfNP7aI1
d7mSNddN64SkHnt1RhJiyNBWUjy6baBYiCXqNCdZtVMvGUP8svYBmHRgfJ6H3T8SLJyGj1Ve59+b
1+qE5w77P9KF/3qyBopDv5c1XP6v/8my/lAJwY/8UDQYxifa52w76a7MZYG5kvRD0MCf0BFiJc1U
QTrL80T/U9ij6OonrFlUoJxZccPumbXPT0ED3qJP7C/wRwk6ovj1hfgTcc/zqvif+ZkujIY+SAIw
pu5EA+9Q1KDbU2NGs5Ats+JA2Vt9TLCwTYCH4sIXM8kGxXvvL1geEP0qO6drUEDDbj/WKimxfmTm
xEjioYndKBhLioU3ZU690wYdPV1XNlFyZGnKXLmyjahxxzxpxUI3aoxLNa0QsP8Ybc7ZGiiZ2wYO
9nUJrhYpbWpV33wZOYAOgJBdErYYYZWRg1GBH3ZQbId9W2/JZhSks4riS92a+aOvhBbshCr/9uev
93+5F3eWIfz+xT15erjPDt7b+Sd+vLfC/MQE9de7KoxPGg1xg6yx2TrI7vZv7Y2Q2P8A12AT4Afo
zrIU+vmqCvFp7u9RdMO2OqcQaX/ypmoGB3mxlKREOPf/51rxTEZlm3ewN6mazs5ZbWjLwQybiiCf
2P9GCCrekdSy41NVYfa0oia+S4nv2yjWWEUuSA/lq2XT01klkZ9/Q9rF1hyJa3ITkvLxgD/Mkm4F
t/Hc86yYEA/cT5ObZmn2FXAzU39SMQWrxBWe8IXH2dqvUrzzMIpYZBG0B6BmiCcHRAD5z2i1Ta0v
XJUE9+8JWtebLHGi66gj4tyjHIMielKYUqx+tu13sjhJ07a/Tscm3CtdO5Jl34X+SVtpjbkm5t4L
XGG2nqtBN6lIDxmrL43QPA98U4X7DOiHvw/qCRqCRX/upiW1lRUB6TLDZiraojjGceKtHAn4GroJ
WacL2wBYSl+xj+/8sPiW9FUcueWYoywiamhVEuMEQIJoTH8pS8ePIZD16lc5jeLUMgl7EYG2T4zM
CFaKjOB+kF06rm3RWitQX42/1oO8cRW7gaXkJToROSqKQm0hjZEshnpQ1aMCvoNYCz0NvpJt5hNq
m3Sg2jFVNcoiw2qpLGg6wDfR/IwBg/9b3mdSKfFykCJrLgMt6a+6yI4oQRjqmSCOiHZlO9ZEBOVO
ROBEg4rODUZN9TZW3RuXJECMX4k2TJ0NFFW0scRrkq9SIvtbkS8JGMQnYeZcSt1EZ6hZsDkQKPck
QVsiuBvaHNAIofdxsPCGHsgUg3KuLHMrLbct69nHBJblRp0cr1yPjhZ/T6mFfguDJCqPpqpOtGWc
KeaTTgjsTSY8AQHFZz/gCjie2OqdNn2oAAYo67QmQ3tbN4TsFgRJpesqlAH+DHKjgqUfgWEJ60mr
WRuGwnCNvIm/6zGaIrw0JtpoCTtFWaL6qK9lMaVXmAyixMX1ASbDFAW8qsmwvwxjb0jYoq1a/dh5
/WcJgNSXrfPvR9LLHoEvpaGnv5Munn/g50DKVE6Rjrw944c4kQ3wjwWAbqPsRbg1ZxkBkqbh9/eg
qmifIMdLqnvUAWiL8au/R1UFQfCMP0UqMFd/qVr8UVIjLYpXw6rB4gTYLi0+tn0AmqB1v96r5h1I
ocaxrpo4QFkYOsCGVHhlu7Loq1tdb+SqdkyMKqadX2TTaJ/2mjE8qFTblh0RCC500ZjQaFHvGaGH
O33w+quRGePayEWxbnvQoQbQvttp1K5ZSkw3WIxgNwS1f+El7XQsGyx6wagMaAk7n6DWkt9nUdzs
BGSEpdU1yQncKRt3BVaURZNQTVxHStWqbqEb3qrECfcltvEhY2vBbOOGmWV8NVKNWgOIHN1cJhgA
z0Cp2sdRaVSkPRH+cmS2vQOHrjQhPQ5zkPk6hUucLNXEiauFpBnh4mUKt6pUC4hThgAGaDSyuEhF
Zga7Rm3bWxwsIUxXOcqLtI+tDadSn6YeXbsy97RziZF72UiokvloFDtwI2QSxVmjYdpWh3ABO8pt
Cu2oRmuDryrcU21Tj8GLu6laDOe99cUR7XlDUX+MFEA4Zfm9FF+NQOkv/L4/6mr7oYrHE0ESjpce
E/5GwHJzQ7Dx0ohb+D6DxQ6yulID75sCxeyorPovRe6lu7bo9LNK2kvJom9RiRp2amQ+6Opgn+CR
OeJWncGpuhqcsljJjsCOsh9Xoxf4D1FkJFBI7EfgIdUyMKzhXk2bbybj47JAF303GPUd8LZdrytH
aQXpM/C95JLNVrQxyiH/lqnmFeXX7ySIoeSTV+x7tuhqQQ9W69qzY+zH/Ao3lXTbUEj4sCH/9OTl
1Toq7AJUGfHMlSIvzSK9rlKtPIn0/t4Q44j0wCMueuSetiBpwcttulQK/Vi0RM0PeQgKrSeOBEmK
T0pyD43P6yv1O8kMy1Inex6bPSVXyEs6FCKAgfinNwYgs7Brd6VootteeuPRYJnLOKhwyH7p4F62
35Swvap8y/WzO7ijrbFsEEgs6nTEeTPatb4qC7K6BkWCrPQCwAAM2JUH6AtZORs2b2yPMqC28FVF
mXYnGmS0e0W1svO6880Vk6u/MwhZw4JeaCP7/oGSehhlbhjU6S32NPociLZGvw7x2BUl4CDrvG0n
c0eSfLadhtLYRYCOlqIq6gs7UWZiTYTfGjobd8MrrbyaSUIPEKbmuGyKPknXpmJdK2m3Yl3uuD12
9dXsOt1l46BfayiHzockD+56Kn+zdz/Wrr2ZjaT5pn9iFDboQALFnkE/V7Vh+HttbGm5kO2DzchB
q2BtmcwpJFE4By1VswJYjmncLdBmpkT1Kd6ZDOebLJTaA5dHEJufGuaxqnQsDFSrv/HHVjvOMs/Y
61kWnzoo9b+nhgBV2dJfXACXGm/iRM29laTQed1kk38ETQfaV6g70B6AOncUWW4S7NRRKTekiAkW
W3dkC2BBID4h2xY4gr0V37X8HDBUnwtRiJuibxlAbP9BC3VeE6zc+PWwyJZRucgnq9vI0DfgPXXy
kaqfy1tuk5PXGMqucCj6COi7x0Lt1PaeUnp6LLW2ecgHs4fRykrpMdOVTLqWJ3swaCF8jAXexdIl
ucvahFrYQZ+qYvtUz3PtBrhzuRxkpCibVDX2rDTbfUqXJQB56InzgVXksgHe4zJIOGtYjNWurwAB
WJpHOF0pMDTmTp3sq6wP1j0w5qUS9wlhkPVs9fChr3aOsaAvEW6n2Bg3A0qBz4WPCj1N9xJDc0Wi
TpFu86FLtuiZsq2YeHMWHV8btcJu1+X9FgXVd1rj5bFg8ef6QwL5ogYpsA5LqWztpo/WuRp7a4tr
gUE+HcOm0s6herOUxiMecg3dYN42Qw+rbAiLy4lVH/Tg+26KwrXXFdaN0o7eerDwSTdq02CYqvtt
JGtv5dmleeurcX6viGS69qFbrciuT0+pokW3StgHO1hXCGhE6B/1ERaWWHfIokyq8QL+VHEXjqbP
4pJZj4EabvUulqnO3NCYlw3L7BMwitkt8ovsIdDM6SokpttVzaEmbc5T6cbBG6AZnbhmpnqEzIzT
459vS///rLroc3vv90uuq/Cpqu7/dfKUZ0+vFl7zj/3lJVE/0aO05k6pRlv2ubTxl5dEfBJsWYnP
xtSAEHvOTfhZe3HA49ANcZC7ocF56aoycZKARHRsGrzgzRz5/5AwxraYB08iCpUfFHac39xBeNEq
rsYmS73J3mHI1u5H6tHjIm4YCwhOzHcvbs35j2LOy9zjgwXefChE7YK2LS1bFE0HGpta06KyLCGN
GxJ0C/tr0LiN/UEb7e2DsEmHe8JS8rArrRd62UzhsCv4EFxDD/uVEpF1+f6VHGpsnq+EbiB3jUGe
WOPXN21ohY1DrN/x91hysH3cQmrpLwZyxj7QWBxeDtyh2RWGOh8VHhIrCnovHw8fbB/AGNtFhm1A
avUT4HxFTGn6/Qt6+zBIY0hHY+4TBxfUmL1TQG/ehV4jrtuANgmdi+bHxuy3Td35H/mnxMd1qCar
HJW32qCliHXq9bVEztSy65NbI+3HTds3EDpFbTbIcTir3ThvDf/0quDDI1fGS2Fq7HEOCjV67VRV
a4ktQcKQpmkp08eu7NX7B3nrqvi0EfQgl6S1ftBis5q8Z/0jtl0Iklg3SoxHvcR8o6iha1fxR0/q
zcOZ6K3wH0j1uTb28oWA8WSooGC2Mc6R03Bms4dwOfcCaPoar3Z2+f7VPe+6Dh4a6g62eIJbSFVt
7lq/GB8m6jltPmTbZOyzrzmY9Ye8MKDbFkbYw54NtRE6aGrH54MJbJk4kMqBDjq0eNB8259ooRgd
8PEsse6IdxpNV4B7jJfDGHjnTL01EanE1NzVaZnWi6IO6m0LyrO7j6GDKBeEUugcG7az9sFjO/yE
Afcx4mHeMpHt8hUzXr+8rsZhe0Rw5DYYa2NjOX0FPMGWW0Ri4R92nucj4aVlLKcLi/3l4NvyCA1V
k7HeZn6jrhQQGsu2GrsnGn1sXJupGP5wcHo+HkRSHU8uGsPDt57FtEaqRLXNQqt2J7I4NrY99FuI
ufH1+y/Hr6MGV0aplTQ+3aK4czA4DVEdmXSwtwhRp2Wd5YqbQFpY/vFB5mGcGZBpg0nh4EG18ZwX
7uVbMRCLLi2ggWGfauv3D/LG24BHGS8lbQzDRGb++m3QRaiAJ0m3XZMXJCMUxPH4lATZppcf6Izf
PBIHoMpBax5L9esjGUA0hDLkW3LOwpOIquI6z7NilfSBOHv/mt54OnhXsRto5FPQ9Dl478oRlbSm
pNtRVwBhsqkBIBq0H8zpb12ObmPsEuqzdOXgcmA6lyoJGts+ow3a05onHkRjHslaef5/cTmsT+hD
UQqn8/T6xtF6HjG+JlvFCcdN3ovQrWRqffCyzc/59Wg3X4mOFpx5YxYsvj6IqU65ZIO9zS3n3iiS
8bSwUE/0qW5eZno3ftOKofj6/nW9eUhgoqwiBM20Q3dDoPoGbf1oG09lMIczZWu119KtWY3ZFpZ1
AR5KSfMPrvNHxOTrK2VBKmiGODQ4SD47+Kwsiyq5rJINpSPfXnVmrxLzGkKmrfnYepf8FdjoDf1u
1BxFcyfIGHiAgG/AExYA6VcsZ9V9QarCGTX8aVx4Zl4dmQMsEpRUEYpahiB1EXD+MPHYBK27hDiC
VRDXVK5jECTVsiyQFF/UgS73RmxV7XnU5V241pIsri9R5aK0b0qyOt1kqhpAzR5w+RJ2TRfcG9T8
1UsdkOgIAZmvbGmWukdtTYu+h4ZT1kfeyO1eVZ6SX0NrKoo1eg6VEkrcb9WpocgRmp4EsturvnCz
vpGbem4cUHdP+yNBolq5gCqcAsBPvW6lOfEQ7roEKlgOSe/OFCPV+VTr9B2UXu97KY1aboa4Gb8k
FAvpnyQxRh6T2MsnlIqZ61HopvtvhFa89v3ZwxEGhObYOeqJhW55HTLUDMi266dEbG2doqQIUUDK
q5Y+UHgeixXboIZL4j22ZdSNPdwe2zCWqFlGqLmggXXw4AbJYZ41yS+dGlDui2s4wUE9xvuKQS1Z
UvT3rkowiurSD71iTa0qLpcKweLfJMk1yiKpze5O9bViWtGHGU7rpMEEkDnZ+E0ZC5QrXlpH0aIN
Uk/B9JGUxw39jZjbmAPv9sqsMbdURHJwIU4DbCdTDCB2U5KNl6002zuiTpsHQIsTLDHpAyIup6q7
jkYrvwwKD8SB1kYspbcjC1JkMHqv0asqQ8M+ITIkjLZjncYXEyRpcQoKGu5SoGn5prIHuhsTlrpN
VZTXJkggAjlHZr6ibMhXQXNv9gtgXS3cngEnGerg8RIBNf5Q0WTiqLHj+HY07Okr3DTt1B4G/zMh
dEO8Iht+/G773aSyOGG8WDhxXZ9z5QR2ePC8ylVEJ418eGb3cEnnjK1NYVUKUWkR5XhezqZ+GOFr
de5AxygErmyG9yzWjG91A8+CIpQ/wtMnBCg9jtKYz50UsBrkbz8k3/2CGDLazJCn3KhJg/tp8HNt
1xWGF94UlKSMxQSP0UY5jx/VlUkVXRl9KpqlwuayYScnyN1qGV5qAm56Un9skH3w1Qx1OvUB3cGr
TgEKF35WDm7raXDBkQMpG9ZGvuK2HYBEYaW+5nqtRVMqH0ogSX7VjNPaVrzia9A5IR+V2o6bgPGt
XgWQXpOFnYSqdjGRAq+6gW1Wn8Fh5yDbhhyJzzgm9m1SpvTos2Cc5NqRUxuszC52bsdWHQpXgOym
L+lD01oaRKtDyxJJelNAq0pBMWkIfeACyYGSe5A+xsMYXiXhZNSrseejh2BopYlLGov8nox5Fi8m
YpH5bwrrcyE8oyS5g2fhL0wKIwFN+5hhJTQy79GsQ99c4sQMUX41eZKsC7NGQ0PoDBY9ywwAd0mw
Y4+RLZqB3B4L5mA16mMIPd2vikUZGEl/O3SFBEhXIM4yxBKgZuSdYD+wWoqjAcy5CnhEcAq1oPkx
G/+n9fVvFrMvptVfSMNXeXqfhK97X/NP/BS/aABqkA3Yc7OeUsucM/6jAiPBctAOw1bIzEsx5IWg
AJ7wXECgxQWbmF/N5Yq/tC/aJ3YN+GPp8+JcpRhj/Ymi4PVCzYLwasFsMMHmU3+xEeS9XnR4qd46
imLrDHTw62xSMha0i4q7FzfkjerLvD76Z8L/eRT0r2C48Z4gsnl9FD1EXYNmf24pRPWJYtdQq/pG
czvVL/hsR+vq/eMhE351RIZPal4WRiQN466hy8N0dy9upt6rlIAON7T2hjlwnOZ0lCwFVgZ2UKHR
bqll6+P8SQumFbsugvIoNK25/SIbqrXBkjSM5mKOI7CPpDZIZ41GdcztDUmcLOEQIGTxhJSuUTyF
BW4YkeThhrbDaOwqEkqD5w4W2GCBrC+pemcB0b/tqg19iEjC+ZxaqQEURThgEUHBptbqj6sO2vCj
phVd5y0G3pCe4ASsmbO4QhUQRt3EQas8zTUsenV3VZZCinPLUAWUtaS8rIBvMxAHmeUC8rhVkZ/m
hMB6trD/fKClQUz//QuJ9M10a5VaUonlUGtC3aL75O8tq1nsulFlaQqMIt1kOZC+YpGDw+16Oh8q
eF5lsIul6rEB8xZEOc5BUwYpT9TpVRIcdsnE0s9VK2Fm+ioYEosUHsTlxmDgiAjhH9qKFCxhMG+1
BHLFpW6H+LcSpbpgY6IGJLB0ioPMngv3FiRXVOlxiq3hsyTCDIRZ5MThKiomDZQIaA/N/1r7JIru
aBeP5ABZVarn38eoqa41EDH6TmHaI7NomMhiGEvUGwtsxD0exsjwFWJHyPekSOBn7WpeykTfcj8C
vmqqikVUiCBoFJmstKt1QbJs8NjH8HGespyVQMgkN2nYzCKACMdNKTTFndgUC7kQmezsh1hCtWSo
xqG5lnpKigytz7zslaWZkFhxEsreQjprxZ53PBAVmF4WE/GmR6ZFAzBepGpXZMQJ+aVC+3fI2vZq
Xtmap0lBNvblGAGLdmMlidU9iNheHOcai8UlfjLCu/Ep6zGWmEkpBCEJtTBR4ep9h7A6NdQwxymF
zvLYbPySEEMfYqC2rNOsyI+VKHfg0IaG0TQ7um1qRbGA8Ha5Gmj8FOS2IQtOweNGegE4ICnxASAJ
GurpzukEoWaLKpbt/2bvPJbkRtKl+yrXZo8xaLG8QCJVaUWyuIGxKKADAQ3E098DdttMV7GH/Gn/
dmbRZtNsFiozkYgI/9yP6/d12bNuD51vg72t+dhucSebwXWXDlKDAe2X9YOWW/l4jeXKMh7trqfF
jM49oZ0wIHF6JJgZOi7NYBkh4DQWE1uDrQk6qcQ1QMI6v4KSmrq86dtsuWX+kbZXU2rPI8mzTg9o
APTmXCcfRuf9emoZjrnnwh3Ues3inwE396Rr7OZ+nEYsJHiotx1j284FJZFdn3vHrT2qe2ZT3zNv
nvQEcK0KSJU9sKm1qyzUMeUU42YsKj82TlEPF9pUlv5TkSLI8PRRQG+T3WjpIB7D1S3McoyykdSK
up8nxsQKAxUZj2Z6sGtb6+QDkV4AvNc8s9ivRB1Dx2q8A+POBv2ilfi5/Bc1tIOjTsKEm/k4yoaD
yENL4wRW8NyyFlpOO8mes5i8tIhbV+mkiHFst33sFdTdsJ0vppkwAMQ+mrYMOVt12Gy55BssEiwD
4crNF2BoxnTfk7zW6byoNUume9W1SYehaPD0m8CjY+qsNKFpMaF3P9l1vpNoR3id+NO7QsspDtT0
kZk/Dw7jSSspvjmIKvcqfJBM987lILsLQflhuSttPg6Y65xvOFXY5urv1kQNWhYpOKXw2+mYTKcg
tLp+2SiCDefH4jnVKHsNLhicTml1Fwi/m5OrdKqTTMNOX6E4/OLo+nq1ZFUhvYmITISTNJPrW2/0
VtfMx8HyQS1Zo5N2McY1RhaVq/L3P1+//vY6Podjl7XSdJiyvBIIWfZ1ELzAX5tSkgyQVFk9FFi8
f6HWvV6W/1wktygFWxNE5B8gJEXut5AQMxqVtMA9AbW+aHWYxZ3TXdoZQNv9z1/Wpsn9exuwvX3I
TjCi6EqA4c4U6fXLSuiepB6WnlNLYb5WCDU1ZwjqJIVn9Jw+U52Q96p/opf0VyCH11rR90uzJ+Ap
gurKR+e++eQaHe9dUnKPDU5SxcVcVvuhbfQ93pBf5X1//PB4kZiZ0T3QwamEeP0qWaydenK4FMMB
Bk5zapN7wEv4u+/l9kJMRnD4p8n4vLlFaMmqyN9jgd8Q7qCNFs6aJJ2dD7Y9oIA0nJcFFPfjxOnl
j4/xvzv9fzAg/cun8MNO/7FJm1eT1u0//2Obb/zTAw2H0ol5bIPwbaHBPwetdIqg8XNk538+eGf4
df+atLLRZ+v9HWi33TB8Of610Xf/afDxMm1BgGZEwE37O/t8xORXXz6PpLTN/WIgX3IK4efxC/51
6CB1ChCoPvVy8owHARn60iuEvV7RceH2UQdbXH2SmIavra1X4TLrFzAUcx5kVCkY9Tfw05BucTIk
t8hEybuCUN3HbC7lU5ODGYpNc7SAXTotnqEspZc6dvHJf2o0s7UoGYUWiA02Y7sdGKCww9KZxhvJ
zhnxHhg4xHLfE12YkOu9tSq7G49m2+kyXrXWeoarZ6+fRbJ2xntEGnDKXU/31CEt8my5cv0yPwXM
RPUd67bbPgkiQAHk29RwnyyN/pBYUn22t9dybncTDmBIOx7xoSISjTSs2Jsl5luvyTS6lFdjkoeC
U4OxX1xhFCS3ZGdTTUrehfiS7V7qaVpfUbdRYsby6ImjUnb13RAzX/eiFYtq4f8P7AnSsilvGse2
DnPv5fntZNhFlkYM0LoqDobFqtWeergJDPPY45Ny6JbpImDUU7BDlMh9Qlqlk1yuuSRXRGvC+FgZ
DvmYwBR+sFeI7GRdTKC2/RcMbRr8d82VTw5tdde5gKTr7Ak/cw5gS5qOd9sp7UuA9DZFuj2Lbzwm
0oup9pY+LDp7jttB4ktq6Rlp9nIynDr06/QLjZMAd12PltA4mGy6P/W6MigjbGjGCWdRdA8cGgPn
wHAB11mH589iG4IlOtLMQGWnIHEULS1FAeRf1Shq6SRLjMe4ySs4zkn6bUyoL6NdfuAu6NYqYevt
aBNWvwIcdEgha/uln/w+O8yQQ4BMD0WOt0nPkDSU3iP00TIRPBVEUsOpWTe4fUHJOlnwdEbSpG37
Q8/6ScVpVdifcKhe5MEi5MFwOM2FIhnLh3ZqeGF9aSNIzrhk6IZyvOo6oOvuvekT97koq6lHreFg
tYRM270n1xopfoHFBvGcPudsxVlG+6Hbuv20M5W5qh3b64Ukmd+lVTy40r1WeZt/VblfIKsRp7nj
TJRT59Gr5qXy0/kizbKgjBOU7npn1c6AptRW4sPimMNLkbJFikhTeV9Neuv706qC4iUNiuwW+04N
7Nmjb5RyB2uEEZNpmhlO0l0JN05sL4FC0r9Im7ObnkgMADvnJFwUNNOjBONu6pRGYZDQbkzhQJcN
FjyCu4KE5qlQ5rSvYBvCnNEzCmpHbVnQM4lgR9IadC0cRoq+w3Zwq4+QxstnbRiaIWLOujVUsE17
qVarpnCz9lGmdWJhdKvVHhppY041dbWkZyIfPxpHJ6PgV4XB5T5YBeYhIDNyeOkIArexZ09k+/GX
d4dgmTIo4VQQOAd/1jszWgPd6KMkAboXLsOgPQ0AL7VonvLka8XsCE8628fuUinCn6EwrEFCsl3q
OzVq2ZVdSXI3FMQWXxf6NSD00ksaUqvGuzfIur5P1z4Yw16u7kEVJmr5xFD10zhm7UfumEWPdXb8
zVHwRGGHmiby7PU1YodFdvsJUj5ZNNX4ixvZjnAh/RtCu7CnxPk6U3RByge49WVDM20LNbOSgOD7
TKSxrETXHz1igQ0FCtM08kDt7IMIsmraOUnpHLK8DrSj2+DU+WNj+N8V/h/Akjdt6KfL/P++jP9z
NfavFL1//70/ZT2HXA8xIJhYbM/ZyrIL/GO9J9Om64hz4BcYTQffOZ1/+qpMgnAbUAkRkKwbpvV/
y3rbH/FjmMXBBOQ3pKLuDZX3Z5TeN9AFMM4A5VjiUXiQFrnYtkf9i3NCG1Uzaw1uznZIz9ZqBDFz
bJrnLbXTKZKMnawo49nJHrZyaU258xEpDtC7U+5tJyv3jjLWI7fvSSgdML4DL/D7xum/dxh7SHZW
/9m19/hJqE/ijVz878wZorCNcWKzK3FzsVfkzPbHfWUG/wTqzCnchyHwPYD2r12ktinJjNrZYFrE
LNltbjicfwnG7E1dbiuEV5MNJT/kd26tH043+HDM7R5Gmdbx/705SLG0m+mgUZSd4Ong+Q1WFxur
WH5Fu/3xbAqKnPw/ACEb09ZbuhO+M+Uvzsi8j4ZGlvsi/dz7ifZC32/zvmz9PyH9/9Eg9uPr2nAp
m3WPQ/eWVH39jUH4RvJtZthBCxrQWI8UaiRj9Vt+HI6hYKpwx/Bc2Gb9wXdQ41++l1lvBTVHBMJV
q2beOX0rCOebeXZT+iqTiNCMif9yd/2N9P7DwRdbHYcS7HWkWgz8C29fl00VQ8cICjcwy3eV5wsT
rcLe7PPpcvz/u9ibN7HVVzWvFp9Xa/jrcqjMxnoqUws3GkCe9hdqwg+f2Hd7HUoM4WAfqeTNgYZw
OoADZ+JQIlvtrpD0RKSz0/3iKn/z/nEqxH7GJB9MyFsUoYGxnXj/SGpQrsVFmVv0mmz0rJ6pwx/P
xP/3W5AXhDyBMWdbVdhTv/6ojLyyRkbspEUIxJwcXkzEl3o+/Pwz+ru3DVOnzgODQKr9lkaG3A3K
dCVD0UnboM6KTb+ROMUv7I/frVGvtB5ejIOnEzfLdjJ+23FqamzydFrbwzLNfLlDt3MJVflSZsOh
5vBHTbQiI3IlJ6f9lHZasV6WiNo0LZEUwd6g6q57NBe+7ZHoA1odwaaQF8mhpVxBM/Cn0ACqYrDl
p4QvGpbBdQ54EJcx4om0cQM9vQFNPxvpt7knw7AbLNVw4piK4BPgGmy5Sli5ioRT9/dBobftKc9h
aOyojfSeUxbpP/EA//Hj3e7Ht+/INtXjAzZ4frpv/D08DSAGaYReg7X00bVRt0Nabqq7phvKe3fy
sEAMo7HvAbOOBGPy4LdMWTx80KLYFjDvw3C93WCv76+hn1zfmCkfX3TNh+fRkUy1mEX8/P76my8M
EPZN6GPQgeDw5oGDhk4Fjk6J+djCNzEn07ngnDDt9LZ0P//8Uj+sETzSdMxs7Hc2H/tbrk7hQhB3
MHmEdtmJL94ycbCkbkpJwh9W/iCcxHR+yxP9/T0EDsIKDXlgSyW+eQ81ueRN7nNJDOW8RGY2e8Zm
6y+WibffURPbJio3Ws1mnvvBCpZbosvJOG/fUc0odzSa9Qtjonnyf7E6/HghmPmsCtuCZG63xetb
oivdHtkDfwHCSXY2lGMwNeyXh59/Tn93lT82DVtzhPPWso6FF7METaShD4gmHMet59vnRP7bVzHR
1zYkhGVa3IGvX0sNMpZpH5IyToz6omlcKimnSrv9+VW2D/iv32Ls4ORUN9va1gcDvv71VYogH9s0
9ygN7ZW8yw0atrTRxJ1XfzHHHhZEZsY/vyIe0LfXZF0gocFSt10WSujrawpKPHERbZDKmsatqNcF
Uhm0GW2MfWnk4uSPgfveZmScYIJuazPiSYMKjDO4PWA9Ge0QZ4xZHTOWL+D0nJb9HRgVX0P6aUcI
LbY1+3E/FwPz6LFeX/rAoCnNqM2O+timK78pahHt3eQOnUm5HMOXvWspfEiBNfTdztVFWp0d9HUM
NJLpUmhY8NIAxJhoCpUSMhLKA7u0Wtb84ASL/RG8JdWk45qZbVilWwvwEljzkS4R1wqboavnLQSZ
dLhT2/7rypRKRdpsUjqSzNRahKv0LGJ0xrRFolg09WhJDE7aMqmyDxWhJ1xkAYN9kuqtbKDoGt0Y
935WLyRkDcY2zEIJfwWdZYBCHVPmwZVgHftYLdRtRc3kI6jXjOhaZIgs21Pg2+lXvrJha0hUyadA
Z4qFTXG2UwruGuHRktYZgsk+IUhQaWc9QCTb7E6N997MGLbxGy48c8FN5TLCf+XIQyZaID1ptcyP
ioWojuzanfOI4mNmnGGPs7XfmaPva7tEdjosqWBaPNCgViaiACrUZ4ubgIC7P7kvQ1Zn8zutqZNP
XjOpASWFr3ZoOf56H8Dw/rKUhreEY123j/Qd29qLxAz3CLjMJL7Ygyk8NpAbHlLfmdKTLOamDlEs
a0XSNGi1p9YXTPB9LTc+DG6ffcSUpzeRDEz53KYCXRFpzgOtU8yYABh3l9RGt8LrMZGa9WxHrbGk
/t6l8C/LIrMdKZRGOZ2KvT1q08dBTLr86JU1WWttspNsX1QcDw6jkta619yKgUrbU5e61/rU3OAT
KllDrZgL82BnLVPLgIH9R60x+jEUbqEmFNmU+zwoLeu+0lFCI1G47fDFzjVzvcBaaWkn38H3ghhJ
+R+2NYZu+7It1S3vu1G838p59M8QKKrhaYX6QzwAw0QBVVaDULgmq/cB9SpBZIR78VBrIB7Jhkre
WBFU7XSqVyZOtK9Mqb539Lm0onYt6yws+lx639ya2j3eM8suPvdetWjXqJCFh1OisfIzmtdQXLbj
mBqRnYEAfOm1vi4AbHVQ+IJwAqp1dPjGyy+tLnOqHNO5c2lyVIvCXGbk8m4N5kzECdTxPJzd1XSA
Z2QUGpdG5eLpGG1GRFk72j3si7p9MszUbneUfdfiAonNT8AyKNq2HSunTLubUvbAjS3z+gpPvtlf
ZRQg1gKwhseE69Bb9ew6u55DLbHFJkdQBUQ1VTS/5GjgYsc7XZbnwA7qYpdy3OujdFDNR2rnzFNd
eMt4yyOHWlVz6mgmxJ0nHZxxfpE43TODrnEYvnb5yEEGy6pTOI1HDXiQ+uUx60SuyneFX8JYXeYl
v5mmamtfloWt6OH1DOz0QaxU2c5zOJkdXoILRT0xadNKVZ/IwRc+9ptuXGIpzeAxSCGIhGk+LvTF
rkP7bvFBVfDsXVIsj41VCRqDqwkAnO1CuO22uX1kc0wICN5saWb7e7I5+J5y7rEhgkEtOS4ctSFw
ut34PS89K6TuyJrasb/APslMVLBLRShfpjS5slP2qbEs89WJJOMSbI6qbjMaxejFOy4u+Z5Yn/ri
Gjc/S7Zjzc4cU4WJCSL3e08QvfdlHZmzFdxS4qIkOpDBbw9LjGe27Iv6YVgcf77XgdDyzWySdjm4
TrJBxUybYsdVImxGrpT6HZxNlZylmBMshrpMbwu3qm/ygi8Bu+kkf+BnuHTtjYuudkD7+/KigSfJ
qWLtmyQk7zX70Vz4mXFSvb6IPdMZ/4F3yqxJNs/1h2ZNvSQyGrf6OrQtVigxmw4nVZUEsMB8IfKz
1fjJi+Z7K2gyThLAU3HqaJGcNPmimeOGtC2y8tGiDnTcL/nU6qfBwPYZJkwSrrQ5EeZhwF85cRrx
qZ2kizeo9h5PlXeDN+jAaorOfFwWwRkSyD16dtemHCX6mvhOrFblfpIsnfhjdTPXo0wzm491Q+iV
2YrRnoI2bwig95yE8DCMPK09w1DvtM35tzeHLKMKyh3mC74cThsWupBXdsFIKITfMOoxRaXUXmZ6
SyK/kb5FQqmre17k4KRPI5WYZKlp5GwjfWns7CvN7FP3xK/pNKeunryKG0iju0Nlqysvhlr3xou8
HwDB1QbVVfHYjUJE42YX+Wjz18Yd3UGePBk9EIqIolI17wJ3BNgwZQPKetHqZvowLgiBsVWnvoi8
zgSIxeC81K8oaCbak0+uRa+yr01YjtvSbM5+JRov0mU7lnFjttp4CFBU9L3K8kSdVgzJ06UosXFc
+Dx4yCCb9lrEDSo7nAqToaQelpNTzqca37m1R7Rf83cjPjTgFoPJP2fcO8m1rJdBlJFVUl9Ov7jX
MpZDyu/9OydtZfeSZI3bfZuLZBwOwiqd+ghEsl3ChgczEe7e2AzLpSS2rvFsMY7oV9lTV6YUZGWa
OwNkRGVq4iovCK44zGKqKE9XWpvdOVuHEJLniG/Zdqn61PLO6c8Fij00usEMZow9OY44RH7Bgsre
yXrMdWvc8HOCkaeoOPsfBZyTnKV5UkC9TGc0T8WsI6865M6nXZvN84GeXJ6hectpMBYgAv0dh2Rc
ElVOD+bZCRi4hvnCpmzNNEdFmQhmupfRAK+73EmKeGLb0oWLYt06jBQY5FGxeDjieMz6jFqy9Aka
Wcc9yZMiucDy0rl7vvsljh+dyemOlS7ARuOaadQiFDETMwis7QjQFU+ZbpDKV1bvwODBoZfHch23
97dqtXd1rfiO+FWFpQREhkZHGk3K9LfD/DjY3dBeWqlG9WeQrRODr3nZsGWOtb4b+0m76dvWd3dm
0LmY3m3mUk6rqobRmZvo8ZSYCcWJ5AuG5dtG4XpONN2dHpdsoYJZT9h/Qq3w1zWcUqeD+8HW771V
Js7n3NGluCwlncDMCwVUeHJYtLxTLTKakS208tC4czNuAQlBMzU0hjJyqsyZo62d5anoKnCDzISY
LPZLrn8oRk8LIo+llP3n0pn1XhOjh+KQNBYurtrqTqm9Ga77DoDbruo8DvW4whmP9/SJOOHQE2cK
G3ilXKjJnMfKLZoX20vm4tCm2J4OHU9UHdKnGmxoVZrrxWBWF//OA6/JFiqdeu/aEQVroFEuVWyN
cCIiUZnAlvIlG3FzNcajS54spby8FJ+mwRO8P8MCMIuFuAORxHjd5PXYiHVdh5kt5EwAUwM1xvoy
th1jOpFXwGKNrDYsPGqN/NDNm9PThaqKeChKsjS532FxJ+0Mt9nQM5Yijv903wrP7+9Gi5t8Z04j
2VdfZNSzQk0N2nDinjSx9fX2O0kwJYjYrVUXE2cbf+/0Egv/AJyR00uTr3c/P0p9zxK/Or1xMERj
Y5qDBYhZ75szou6wOTXUUIfawKbnbPPlgFo5JMl62aRd4u7zbNCCwwzwT48UZFW8aiSMbpUxQEBr
S2qR9yskxHWXiUoxf1xqAIC2K4fmtgKJL+7tiWF1xKDVIaaw9Y2f0qkwnwcYlVOsFp6Gdxy10zyq
V5EzIW1c9xmbY+Y9QgC1Ts4gXG/nU7D7zjaL5V2h4ArewOo09AOOg9Q9aAluwBAhycUg2s3j9Pzz
9+itqIJsB5sLRxj5fiDYb8OpWUsYJhVkrXxh4NpzVULtNL7F0KkL/amy1/Hx5xd8Kxh9v6CPER3e
NiyobeLx11nVtBaeXq7Q22m7rj4rrat3HDrYJzdqMH6hEfzNtWw0I6Yk2KaYlLwRp7acRMv2Gu4J
8ZS9GvkeMsadDwFT4t3PX9aPh3b8xv4mgjLPgyT+RikKRLJx73E2JL78EOTlerX6efeL9+7Hi7jQ
2r7PirbJz9s5Hz6VuoU6zMYkG4tvdWFmt10t59PvvhS+LKRs9e07Q/T7zSdU+xQ8WxxyQiiq09HI
8aAYOOkPP7/Km64lhCiaikjaglgkAUmS+M1lHFcv4UGTZLHAXTWE3zx9YYtouA1Fo52jRfBsBJsy
fBzeFJL3M/WHgrOcijmzMyU319U2L1maMIlDxlm9U2akpRclXr38/qfLl9LYsI7Yt/jH9sH8ZZBj
BVKDMrC98d5wb+EvOvVa4/1inPJ3ny4Ab4MGPoZ7iIKvL2JAGjUB+SFn9pxD2NhCENitUvq/x5TY
ajMRpLlNmbQxdcPB9vpCpfCmtsMITkv8MOy1OaMwPm99uoXsGejgzz/nH76DKHQbPgSxDisaBJLX
F8vUiHLlqA4gn+piVWl9VI3+u85s9N3Pr/SDVscDDFsd9roN8Y7i/fpKpt15OTMp8pZWOob22swn
lrPiJqcu9Cpx8wDzSqD/Qq774UPbnppb9hlpmhmO8+a9TP1uNHuf6UFOk/rOzutmb9rczt9f2n/n
5//4nuX5z/Pzp/QH0OAW/vnDlQGjFbskDm1uLXorMTr+ZXruQIemyRJhnVELn8qfpgz7n5h1twA5
7ZKkIsFS/2V0/k8QODRCbg5NEloQV35ndG6w1+CO+/f+w4EkAFGF22PziDJHeOuAnivSkEwy7zMP
DeTYL30AbO87FmzYCGFYux5aY9RvUscXd5JD7SXWpvbaKRbjMSV2mEfrhhxbbH+8bTYMWTJS0zht
aDINgOGO8OcU10zG/EtRufpNQ89RRs9RAOSs/A4867Wx/mZ2UNCsVBjRupHRyMGKo1vm4p73SD/P
i5yKUOLjihLp+nvfz8ZLW2+u6N3sj6UrzzPg+ZATzrynw6M8WM6irv3UvZuU7MMAV36sHHihutGd
RVXsSpgJHXO1PU/lmMf/Ts+5gMiD2B5gqokZ9EW+m5Lyks7eaO79s1bJ4i6xCnXjuf5XrKX7DEn4
lJVT8CEp6M3xzGU505B0Zp6YYx335pcU0GF7CbVM1k3cBV49XliZPiD6lIaakrtAkdI1+Kuz6A3g
q5mQ8BZcE1NVlqD8GFFTsSt8mAlKsh/tk3fV7LwLvNyfvkBO8ECfq6iynOzWGKzyMDvrUfnnJJCP
vJt7Ad0PZ1vV7GCw0xvQVi8BdfG2/xj0WVxkw2lDfuyKXm9jivrgcLC22U+dden5yoGYX80vrTzk
FUxodenLB91+bsdn3UAD8fZeYoaV9WQLFZcN4pRhM+VI48H2DqOuASMM9mBdk7DVfPQZO9tBihYH
1lmi0jXqWEIAcZ9OVXfFuZnX1qAqFzpYxWq9G1QiQaQacCesPL+R6O0AWL3so4QIltQPTvp1cL/q
BqYFHfIXP724ERPNnOsozxyzOGu1+WFssvbOc5udV1yOTgONJr/IfLKtKmG6pPX7mZPPaq+7JDg6
CEFYi7X7Cdtl4bXPYwIwmKwaA6L5VjcS+H4DAR4TtdjhGIWaV5t5tWuD26LENWuPzN9X8yypYOCP
JxU3WhGLLDmvtbwkskzJhs55kuO9py4YM0etXJ+ErvAh6NnHyQMPV5TVhekaZaxX/sXUDHu5dueF
ZpVssvdrulEFguCuqdJLK+jl/RLYeEOS+UlO1H9bIq7HJ7FsnE3KxKx8z2DqlmyQCRA0L8BR+Pn0
3rH8ey2zw8UxrtpWvUCxcXkLiOakI+kD9+gt9v0izYcFIIFEzbY9lGcV+dZVlq0kjIa9Td+9erYM
p4hBj0ZemZ51ZKzdqj4183qcrY+mue6F0dK/YICuq85r2Z7WSg6Xrswp+3lmS7TrIcBwuclYT3Ja
DiY6U2K7O91LHt0VPNE0j0GYM0fIuyeeng5ympadC+GcGsM/d5o6WAsYv3oIHW/90Oriee1EcwR+
SfqF045R80W0xLg+tyq4AbYY1sm6R50411i2X5IWPYAXFtfAL0/YgcuzrP36zgvkoSmb+sFmQHge
KTK4W4fyaSBoyYJOyePa0cYesmdJCwZNptw37LFOgZkwV6k5KYLKEJJgMwmIz6LR0fVWZIAGb3k8
kMKMCqWw0CJLldq4cOIMGEHqZR26CT5Ti7y5rq9PsF1eyHsa+9b8wEEnIo/53KBTnKWOTO70yHRz
MlTGviiy+VNCCi9aRu7l0slkJEeX75dJkwKNThydKg6Ntn6a8JTyf9shEl3lx2VdWKe1Td/7CtJk
3KSmuanHsjhUus1DSFKSNB4MN7cf+qYvmkPJeDR51lfPeU9j+ZmqkjZGTq0vFTCAxzzP5ypUCzwI
MUzTFVO2WntiXMxdlUGvCPLD0HqczhNt3sFsPZa5u1fzl9oyjvWwRBVVgOelDqCAWsVd68qvPF6C
MJnsQ2v5UAae6Ye/cPXOOshx0mMptC9GOZsvgK1X0mXr+zWbKsqBM/0r5Yj0siyBLw+9GaRHi0lM
pM9DcYdu078fKbu70DKxmkx86uojBSnqruMHGiHOmmKXJHN68pfcPba2DM6qRYio0J9bU5Q3YD4q
EJqmXoSIneJDpZX88hnydllb5aVdB32YVZ69r4dCP25jSgMa+WrFCRvlHGo5qwhe7FTs87l3MQkI
bR9kuuL5a+UHsIndSRsM7ZItaPBo9/bwpZuIrlWdszzV9qouZ63NP6R21d6ubnIhN4xukE62E9YL
0cBi9sX7pRH+u7pSSNCmsIsHTvbymk9KPyqpsmsIvuuzVyTquED7ewTQrV+1piUYVNjzc2BZ6E5o
CBWPw8YdvsggAczEmpsfoPpy+/BOZnzyC5KhRcricuhV/tEFbRnpauQbWNMvs2oqwDOk2um9T+D0
2hWed5eu/hpXnRC71UyfWuzcnk7VTYeRjo7YtRkPAI3LTett3rExJjohpgajhuRxNTfHpi+v5RS8
GAaR4SE1vJ2zltOnLmWUi7qUy7NAT3th0RIZhAJRMABSc5wmS36bdJ5zhZ/ZOVVD/djPs3/teFkX
5+aY3c2BFnS7pcpag5So6r+Jnq1IPtrVUVhF+aKNBVNhj4FAxtzoGQZrc1UFevuNAVn+xe+p1Amn
QGR5PIELeRRAfO91u8l0a1cHo1AyhmhOSi+aPMJ8fAmrsk2erYW7j2ALZ3X2Cm3laNhfXDWe0hw0
BZCY1rmsTbM7lNTUoJlJV5O73pn68spSa3KQeObDurSXI3qdiVBtyol4l70Q/vY+aNBh0iORMv/B
WcxARhOk4e7LvCzlRcAyt7PgZhJ8cIrpqMbJufISzburm9YrmLeJcp+BxJjDvEJ7vneI3YjDnK+A
jMtSfB4ZV/Er5UGZuAep8NJfVkDRvNNEzCzS8UQd18rpjums2XGuadCwGgIBN8B+ShWyQrYTaTDA
Lf2cztzRRvPO4C24rvIxaS/1RU/27krMM3dnmB1r+bD0DYP2nqP1TDs8o3idtMDQuI8LpqiIsIlz
Wnztwl+anpqKpkbCZFQNK5LFdjg4K61K+XPfXgVMLqIu4+DVay4T6j7OEw+ofB1VBb9NMEYKMdDU
3wP7WHpxLKbuIijcr0J7KNz3HRpdO53nLfAR2CcEY7rWWte5a9n7REabuTxRuDFC2xdnO68QXktK
hcwrHCblo7amzSW7WEW8ebYiinTODF23zHHnX5tdeeFO/mWuWfUNTnuxBzhrsD0e+VCHEfdnEpBg
yDoDpJzp7LJmEtTB+88UDNkhCsgpXepPFLKJOLXX6gMnyoDVGRkw0K6GyXKiXhuIGSxuvcPV+R6P
EiO6weHfEaPQYn0G2L0YSVS7uHpkUW13qxL1ZV60X2rD/MgMrApb6yUYbWbv5Gxxi2ZPnpiu2b5+
y12Eeom+HCm9m2PqqT/zKD/bpAFCm2jSfp6Tb4i23rZ8Erea9I+DFzslEQaChASG5uZs9PNetl5w
mHxxrN0qvybBpHZFm+5xITJpSCsvnsriK9V7aNRdM0Ytc5ddRYNqBEWdMRpgtFBDPeQOtmlnWE3z
TI0Cf2COdyu8nz04xxOSUsSeMAQVSPdS/Z4R2dOY6uNFsgqw6Ep60UxkBv5zuofoXSFj+V9Ilj1m
LutGLyhInGhniSFR3oLqPbjW1nQVtOwsxRIO2VYYVkwPq1y/2uCBI+YZY8PEHWZVOfkK6wpxDpus
ezmPobmMc2ji1iD6LCtrn/qVd58v05exS58xWVRx5yXvRkwERUFrJdrtVZ2qe3+xrhaNXzlZb4gd
M5ajHH7XSvumk5gdJv2YBRMuA3GcM3nKMIdC0qotWqIc0tVpl16Xhe6z8qXvcAIsNc+Nx6y5tBlC
RXbC977TZMPux0yOUnPH6UIMvGKIvfMXQ0dB4LhohyPt09v+4qoux2csPmTvyZfCkbgFEsLOUWbO
cN2MhnoE76Rw2zbjvdfWTMFr+Mq9dxHktJsRQGEiHk2myLS9MQwrN1Pezf1ltZbZ+D5P5q2ycyEW
yELaBaWNeCn+j73zWJLdSLP0q4z1HjTAHXIxGyAQOjJSqw0s8wpoDTjE0/cXrGpOVY31opZt1tyS
9zIjA3D/xTnfmcpHvFZp649NPn3ZnDSatWFSCx7H1BXfX/Vrjqn5jft0VPGpZytNRNk2nxX55zFB
GuRvcOPISzuVv+Kse6mmniQvzd0La6baAF60WXOvP46ryp9SC1pR0aZ8GVUOXycf8m1v0lXM2c50
l7spWh85Pv0J4qvfo/baou/ZyK7tdgVEce7O8dCPi9q266w+iZ+i1LWoPnP44uX4XZTTJUu6vaUX
1ps+9BN5hnHYTtabZY3vqnYQVshz5rk/h/JHiolvVA02t6wKM/ae4YLOJegjitLcufnkW6LeW9d6
w3fIp83VMU7tsHfIllBNCJbpS1qNETYz0m4i9xISvD3lT1NxcCBWhw5JbgjGrGvc9jy1cV1Bh5ip
Yh09IIjgPYMLFLBH+JVn3cMM3jWpGxYCurHzhhXED1F0/lKsdE+22hIQx2My6WVoVPNG5u03hDDW
u4BHEJwsj61EQFPH0bM5FxP2PQ0xkTUAmaortVFyPuSLt+nHdZsR9k5aXwVwn8J/KIqvvD1aswxh
n23Kbr0iKtg6qfVg9sgS3PRu6q0PraiDVJ+echWhIVFAS5ZVuzhOfbTiOtBvO8xq7LZrPGFw7Inx
FHeZTe3joQW64brC2DK20OK22gjQumj2pkqekrHcNOziZZm/F6p97Jbo3DnJZTZWLF/vJmt1ZE7d
EVONb5nLNklu1vJo3CwGP4Qul7DOOuOIbtvPPS2sDXmcPDssZzvMyni/NGobN84ptkvQ2aMJfk2e
7b44LPzKUuTrqiOcTIvy10Zvzzlvs8jE/Vho+/RvVRABb/ayUwUw8PxlSsxpN6/pBfosRpvlQvYq
b1HExKY/Z5FofV3hy5ZjfdA0Itw4Y+6GG6WBLWJTdr6BfCzv6JeX90ynWIhOxaKqyxD9yrHa2ewR
lh7Xngd1YDhX5G428wK8rZp2bASRSnuJ3YKcQ1PQNJdivQdnOm5ZQ17l8KsgTeJ+VPUe1M3em9Ak
wZIaCX4WI2rCClW1/YTEegwdt1Ev5JEfs4zOydJfGFgFWoTALP1l1b/xzgZy7feZFEHR87haVnlT
cZB9EcX1s8g+mXtuy4S+tfLSYx95Aay96FAatXld4uVhjt5z78scx6PUiQ4ahul+XefAjEX2Uq3C
Kz+iIXfzX2MixI8UFM5uQU/0XM7TQdkUEnT4Cg1pOPJPkDeDlATBlJ+uU24GYR6TrrvkjayDBK/v
DtUkls3Y2wlmMwEb0na33IJvxhFRQFYZ94BLfKMakVUa4zEvF6R/NiJDocltsYpn9Nr5j3Tsm2sb
DX5vrqfCs8JVlmy10306GO5GacZrNQ7nITHuTYZgfmOz6r93I70WP7JmdCIWqlxBcQ4tzuMyU02y
QfpzdnF+BBpEdp9iDsAL/ksKY+utq1fi73Apx5Bsa9vCc8vgmhzWvFUIFwqMs92Hk180G7ND3OHi
REEG8q8bpzs3rzeG9a6Zd9H68edFncmwVwe7WO5ifX1FZLaNE6zMyaUpqQ6kFkBuh5Kxr1YvEBwP
dn5BmIBBUvNt72kaHXXWq7T68OrpiA2RDV3d6deGVzyDvbLJkpQDgHmjeYNgNH5/EyPI6yB3Mnkj
eZPz/0J4R9gP8R2agC21J2OXnB94HQJRV/azJY8M0slFKzRikWc3NLD2EoR+lQjtDvZaMzgohmUD
TDKMGk6JVL+CemXOlsDXlt9p/SPVh0NevFsZIQcLVe/rqsmdW514MlG9nUbaAHATsCVpWZk5AQp0
X3DbBrqd3s30UEjM4ksrF9ISFqqYL7OLA+RLQQWJnBxK90GqbEeOynmwH2z7sXQepjh6iy0SYZg+
BN7kwFtWKev86YgoTRp30+DNhV+7RyU+kma+Lrd8BKs88aIvlWlvJ2Ynx4ExgqQFHX0nb/VN7ehv
onT9m4m5JwHpMXVaZ2M46jREUBXrtd50bX/QZrmPtPbQ9PW9Gtkht8mTwiTsNy1XKdt8x+9kxKub
Lf0hxfGNQl22oTYN0yNtXR14uaNlqBsYW7CORTIwfNt5cc2L6apPYxTG9URTEGf19nb/c20DmJB1
miBxqN1z7nkf08hAaZZeiLm2ojFCrGD2d6Oat3avjzii6d8QuolQ6+fpgaTO5j4bk+aIPclBrixl
E4VKOsuLMCqazShT7X3TxHLySc+07pJbpIVFg/PSI8QO4il1TvUt+qLL6yiQvMWdP2atdpX49H9j
nvcCzC7EZ2BYI0rjf5csw3L4+X//g03rn7+Kv5lX/j/QBVLvryGt0n+CXdz+yN/XLAJqBWBufHmA
pckIYM3xN5Oi1OFgsE7ELgWTTNdvxsa/Ah2tP3jZsNYBWWKXAnT2/y1ahPMHAgDWZqAybP2mcf/3
Fi23zd4/7lmgNt/Y0PwMQDTwKf6LzoNlNePCmToxBmbWNg1VD1uJoFKVtuw6C+qSC1gP93lF0TRm
1bXBkX+aspZKgy305yzc5YeWdDcrG3a9Ddl6rTjUDeLSkUp8qdM+IMQIj3mWvLk2oTMq/XZRN2wt
es1qYK4tIzcsVQc703rm/2Xt6io7iKXbjjYlylh5p0yM72PX3o+xBPzoUgmZs5hDocpnOWJ/l3Nn
vpYa93qiZwuy8gFxXxhpixp3snCH5DkrRfSTye9M/26yM3+akaUIaFk21Sntqgu7sEhCq1jxNWpW
vATlpLd3ceWUOPS74V4DVZOzOJ9LsXPJbcXAoKw2fhU149xnQ+sn9G8t6/9Q4IhMf9bSretjl4IK
DqQGOdAnXA8ohd9AlSSzdpiMS52QRzTYkcanLOxcvXEGkTJrI9nc4R5VnFZNrFehALCe+nEzxg+J
aU2XhHS5wmfMzSHWyInORy5uGTZaFD+vCIfGuxsCbSciEKekG7vxxURC9ioi5YW1Z5eXqTB2/L8f
WD+s4DxumXaLLv1J1/o9XW985qEJJ+YomAdIqmEY4B0AVAGsED2hSS6rpykikIp90pjszXQxt4nT
5JupdcyThxqyoV5v9ew0dPlz67Q3bUf35GlDs03Vuj44Rp4Hupa+rZaXXJD8Z7su9TwtyEpbVJth
MfUGCTiDhTe307wSMR3cdyADJfvojRN73HQk3xDM8reN+7+1LP6fltz5J8Dmv18Df36V3/9iorZZ
3P79fJJ/OJCeLRdUNytd9rv/dT4JcVsQSzavxNFBTbpxOv/rfHL/wHDlSf49/wHA99vm/i8PtfsH
ehSBqQg3LS5h69+C8RjWnwfQPx5QrrSw4HEQYsrFkuf8ywGFqkMDJoOkfh2RYjGlz1Ry9ASbw0L0
KQmwRuJaKPmROes/BTjI+r2cx4oGODUY9RH86kw/Z5ktw451U9we8RXrsxEMKnV/WYj7U1CvZVwm
dwPzHSI9u5zCJ/UityfzIgZMtWaZbXyCqMqL+9LShm5rZIjVEYguOvjcXMYHT6twKEDuTKpLzLis
25i4I0Z2X9O72VTVsl3JHWJBHBcA7XzCq8ol6ERmdBSRAG5u+BVP706CHCwTYfXUM/6Apa61D7Cc
q5yxpgZgPNRvXqRwBCnDToz5fr4DWkfqkmzjz/q2XakZglzSQSXPq2aoE/PS/mnu3CHAjzC/t/Bd
jgv4N36wnhgyjFlMn+oPFsGDX47VT1Ig841YjOk08cv1eRFpfzSn/XL026+Y6esh8spin7ZTt7Pm
Orvo+njVUuSPhRgpDUvE1IaX9GGezOa+Yl/GnCMnfUyXH+SWKvbkunuqyt65F6UehZmpf1c2CeSR
TswDe0IrXBL5xjZSnRDAqWNi6tXvZLaGY9Q2cge5zn0lr5KydHGLjR7VxSYjxHLfDAuq/Tqa2hYu
3tAQW1Jooz5ce7Hggglcb7mpGWPVT/mLRWbqTGvfCdQn0YKD9iFOUQR/pJxM3Wn08ik6wvo0wsW+
7YJcrXT5/AsuD0B7GEsMMKZ4gSuTu6eL1ZUgVsw7WXwyEe7hzcoZnd9ZS31ftXoUh649UsyhUIaB
Wo+MH7j6c+EbUANWtiGtgH7SRODD5+E5t2kQ3Ftnq3P23YLgIB453UonfssU7dqw8lQ7MAXB+uOb
0DO10O1o9h5TSC/21ta88dJnGijrSExguKvKCRbltvIpSTqBjM9CCamIlDP3shnS6Lhm2NwvfdwS
Cci3njtno3C+Ez3RzYPGlCA/Wg1kRH+S3Wdf8NzUdnVbkuPAjndF7IpmH5Vrsy9QYoiVzrxLmuHX
yiD3wCzAfIXHAzmpWYx7LKeRjzRt70kcE4FXGeWpdDU3EHqHVp4IyIqtEiP9LWM8jLEr91j/owcv
SJWQEx0fFHO0w3CX0X0qZ6UhLZYu3yxzbnsHN1oacU8/5w5+agh1exnWs6niR0qcu3Zci52ZDb9k
zzxRIYuBCNXKN42/rn7v3bWtT02fZ85Gg5V+1BZ4tN9xywyMpstspo2zmIW9mfPKak+Fg85uA6BR
o00erCn7oYo899gyOHdaXWuYXSZliZqSaaqQTqsEc5xlfi6ZRSsIlvYH3oRDrvrmzCnFBLpce75T
ZAC2FzRxC7bo5kV9M2ekt3zOastcTv9WSyXp7ifVMaIfFjn/5EBoqAJWp3A37tAtAIwKuGbbmMXb
7WkXUxlqq1T9MfXSNuOZ6NdNwi6q+1YFnhQ/whfXhtijMrHxNJLbkC3oFmNE3UV/oLUqycKu0xAj
N5gjabat84Dc9YE3eA6thaWTYzvjronTbIe0fGWNThG0Y2CjBY4iG06XsLGyAh2HZBTRtyx9wYeV
sa+m9WXRiyvVBUGisul3AvkJypfiVwW+81Rz8m8FC6CTmw0Su0ZiHs021X64Y4pmpouhyjI5xsFi
mOPSbjtjNbFDtL2FJ2L8lce5tzEwBn22Q/XWa8rapqWzHAsY59sWB8rJwBu6rDWfO7fYP0uLRZSW
XpBUon+fKrpBYzLf4CbhlV7S9Win7OamPy0Dqp7jClWKys84IYmwikgXLyq2vGmdPHLoRmcPkGrQ
RjOtfMwpEnSuToSNXdoHC0OMPzT2+okRqd4S3rh+kiaJbCOLouzMVqs4INHLH1yIysdsLq/wL3/P
bYlp23Ej92hjvDiTsrAep3kctkD9xWO+uuN7a9fTjuPWPaS5io+uaiK29ozdLA5E0IdM3sDU9tM1
5Z7pwgYlDv27sL4wlHgfcqm8EMbGdK/aLHtYzJZBcsQQx2jlfi7Sap/rrXZuNCYTDV4KXzI2MCoo
aT0/iWOfZzWc0rRwyIXvnytAa9ZGtl5vhuZq/XaT+dHixDxkja52HbB1VlXQ7ImIH6DO1434aowx
MOz+Xivpui0uzbKt9CfR3bx52QORC6eYeYPj9DN8q2U6iVQyhW0axlhy2Gfd2G6tZcD5VyCK0VNr
O4g69ke+tm1nLo/oX5FA5DaRJC1sWd05mMbah/z+zVdEK/xV09AQkmB6AKOc+DJHrr7l6ue0SIqI
2IxyCGJTi79Ng7kcaTqCJV6ebxLl1BejMPZOXbL3Y5HpF9byg6iG6cGd1kOXJs9dv5jkLIir1dzm
qfX0PKbqhg7+00oTJyuJruPvWtUPt3CBiAGBP8jPvus2cZYg32pAkqHMyGZ3M7Mpi9tpo1C/pUxt
HZFxU6M+Q5MUX7JCwkHuMoRz7dnLpmPirlmod7EBirV+FZO1T5AJW71mwqJus6Pt5ATdesth/tPs
c4u/3ol6fcnSBpVRvZRbpuz39uTyWeatV0u41gREtfxsBGz0SJZmZW+sYZkARSzU/qmd5JxLpv6Y
5JH3nHuthdaDaW2h0S+5bZVqgTShjONvi1FTVArgyqaZHcxMXpMOyWFNlcaopiBPIOh6u/gScr02
ldUwGywZ2cMs2LiqBwE4olmgD+mSH3iUiwPevVofLkYuRx9HKIQwoJ5FAMU836Y0wBzWuX5KEFq9
uRNTLA/DHsu/FUQzkZllau94g5qtsZTy4JISwZU+ltd+HRPwemYzHoWHyKirBDbVbvGKDSY+1G61
pz1oFaeLj1FsJb98oI/Zobycv9RCZ8YSRmhUk2tmiDbIlgqT5Aog5RJLoZw3cltbLzQGxfIkVX18
r4thuK7IH/dDnMrrSAwnlt54MfBWQjpkv4Xs8DB5eI4BoTn1oZfGeu9li3kHmn3eqFzmOChg9Kk4
Jyh25EsXJStC7NbLpo8KMxyAPV+beNDpvtjUFWXWbSZTja9YpoqHacnRnuBIzxmHYkXn2V0p+Xds
85eTpazusljjI+zsjxbv/4NLHR6YMBypA+ezObaQUmScW6gXhmqLT/Yp7tkQMeZv2DB3r4Redhtw
Dmehr8luNpOSEaGpE/DixFeqFt2XTsW2RJ+Qdy5DUNf6Xk8lv/1o/RXb2lfhGMkxcVQMEj/dLx2a
cnDNX5absc7oc3pX0mMOc90iooMjrfvTPFXPfK3qA/l/f9Zi78eMBnKr2iZHwmG9NVrf3dEHycNE
U4y6u3oydB5UiPtLEuYNWTpmzelKNh2R0v6KWjnkrU3OmISYFiLyy/bFrOR91xbr02St+VEmUjIn
dS+FsUBc6Rdr62LvDluZJS8l84c3b+zjRzMzmo1ifbyds+U2xta4V73h5zTKh7Sem/cSNkzglPqn
ZJAe2CyuHjC2NKGBzfaHlwnvXLur/m6Bi0nimrLPbut3AC2kx1Sx+7jO1ZOeVuX7kBI+POuHws2S
wOuy5UPv1RYEQbonT8X8rvOeJZTWjI/DaHRhRVbGdzM4zjfE6/HaJab5QtZ17/pG5GQUKZH1BBy1
IHm1Hp5GfS1OAA9JnzaVN/62Fm3Zkoasdrmh9zttcLjORK/tbNE6n4tIx2vRTpUf2zq2/jptQWOb
xfOC5i1wIb4/6Wo6oLwQOx34zo9CJ6dHuEL7MIu5+uzzNglJS2baP4/ZVTW6F/TCLK+Fu+gfaVmK
rW4X3QZA+hsbO1A5Uil8jPWOGEA2lxgVQ0zz3WE0UVc0RKwgAVujoHbW9QgHsd6tvZHuWpWSu62P
wuEw8jrI85Ghds0wlg/eOJAb6I5IKzp2Unatr/c5gi9Ui2N61FItf1lz9shpDG2Hd/QxafL+uOiY
AZcmekgYt2zqhGCHOUOiN8pu2nXzHO3BETAvZnANFybMxqx5TzvdeBi6+lnqZXuaZXyJIR/4uT3i
cqbX3Etyca61Ro5S0zVzoMmYVKwe+YHrjh+uOSf3JUHLiLIM8WTAQzib3BpBTgjkxk5hc9fR8hLV
3pE0X5JwQeE9ZlRHJADrnp8Z8y2PFqfJjESKMZFF4M8CX/ZZqSwxw3w0euXTbZtbw6ThW7hjfmZV
nYdUtel9zdj9kTad7jJyvP7OztsfWT6LYMwkA32LnJtTW2veucKjeExhx/t0L6XvrSzUp0VrODzM
9T4FfnDSrClld94+KqLBAsZntD2xxRhAK627vC3ii5sxzYrpr7gajSSITGzNyKW9fbsQYOhOXbxJ
xdBvs7yxHqtb6ZNOeNVM0fxA4HlQrFJIniLwtCWdGlLFZDuHaeI6FU2rb2XXv2YzNCQ8aXKXD1ND
793UaIpMXKZVOnuBNZu/ADywlkzEy5p04BVac0RUvczffF/WURv+bJTT956m/53H+RDVGNyctQDi
UEIb1th7oUTBdH9A9FjATc9LBqPeEs90ghHGwM7T00DqrMGtBEMj5FR5NHPEvzg3XF+3s3OsXHcX
WXjjBeFbIouDjFHb3Zi4AIjVxtBrj3Rp9yKZjgZz6y4B8il+U5X3AILWC4xRReHapl/MSUoufLyx
NivzE27v/VhlK3l760GPkSiWN6VvO/T9Veneq1YQbrUaiYMJrypOkRc1S0CaWDEVPxJRxXuUF+MF
0729FwwLPnGo4qwttHozl+tOW7xTA7XgSbOz9FvdLuZBsr/Umvypj5dzYTvNmagigrlMp2SoiInd
svrXfvSm68gVANFBYchMrS+30cj/qn5U0EG/prnvbqqNusAKPyGEjRv75smyCGwj9pMMMffoNE2o
2Z72luhdihZc2F+ZYVvvSA/1HVjmc6GSOeCQgYkqVonZN5LdfhqUsaf//sRCivzBHN5tc/7JIxLx
WsiaQbnQdnM06ee0qs/M+eMQt2m2Rd5k/jbJ7H62Ger4XoYuePSUQ/w7e8oVyC9IhXzeD5r8ocjx
mMELE9YuWE1vKkOVLzd6E+d20t1nfTMc6NbsDXeutsG5S+RnI6ChERd3LJiihBpsFay6xbCN8cdR
v2ZpmMC+9ismVH7jGe0LQlRWrPNq+kWF6FSYZnFsckHzq/9eZydBbqDH21rnfdg0CNSfmmX9yaK+
893FJbq+0hHLayXXpItseK4hWneaBb5Fyn5X6223IeVrPonV03dxu95hFjvDA36jMqIeN8uehLqm
PAxFZ55ZKNZkrJFj6jtD5HxWKb2v1yS/Z0Kn/MJ12g1wruo8ZDO6kchzzjUfjhy7JcRV+1okKH7G
jl1cg+DT90bP8a1Ulru8r+avYjDmu76tC8SJRrlpy/UdRMiKImR0zumaIYaqhflLiyMWvqVmPhQY
tnl7YKIZ8VAyr+9JRqXzZW+Riqe00tn+CbCfSr+1dOg65wDUDaqiRut2beqatNSc8Q4tRmi6zkPb
IIhiMyx8PF+kdkRrS9QGIR4GsuqgS8VvrV/ZbVrZU38TJWKrMH2dzDzfSar5QeXEs7dD9FvAZjtV
Str7UjjDXhiZTs3f4hDxuntbwEYZF4FS1k4t7sC+RB3oRXfEIIsJcUQGWddm0nGYGDRuTCaaN/Vs
G/D+oMhjc/Cg2Xm9LUqvYlxHlkJXFv2mmF0Ko2jyIkzti7NR/awCxypeuKDRQWqYC6tocHwzavCG
E4mMpFH75MbTQtFM+sl14voQA9rYlpl1Xary0CRudjLiudl1NSCTKHIoGzkfaOsHF7Uu7O3Qzd10
n80MlTAJGTvZ9jNBxEiFBhAcyOT7lzqeXxdiVgLGi+KT+KDvoravooy6Tbla0+sweP3t2eoPwkhh
LejiOq+dvslt8xexhcSu1AmE184mfkZzwDYXyxx09tQepcWHSHot3xCaAvkrLzJGr7Ha9TEyizWe
F2R0lXGCwe666GfNMtkM3ORyS5Y1JBiz6uZvy8kQ+6m2TxCrE9qizmKw56c2qSxrm4/5uN5HMXN5
v8wivdogloq5gMaZghb1vdSJYcxaMqF8jojktXXIGiIDJ2EY6WUZyOs+t2mg9VkikLRL9x2Ff90G
DYPct8KYmudU8cz5PF+5OMiBU4jItZbBR+bNtISwRnSw5r3sFRdmocW0le6EKMxBSH8uer2Ql4hO
6JVHT9j3CNoM8D8DM7sHO4dHcBZUBOyiKgmj3eeHGMTDoHS67qyV47oxvGhsLnLqED22RuvRO3qD
kZyaxZIqtAx21RvFcEg+SS0t76Z4KVApTbxU/prY5XwubX2U/ooM6jpkzvJb4VYvGIDpbYUWlpU/
nMNpvGcF4O2dPl32dhU/l+uYbdViU6+VFzLxXgrjRs9HSs2avOgeq9g6tiZ2C1GRo14YQ6hI4IFn
6vxUAzgSnoiJNXqZ7Wx9XjDysK94M/oFRGPGuKPUvHnbE5JkhiIvLb+p3Obi4VeKK3g+6FOpz912
2GiFyl7nCL/og+jH6sRKEySVV1YZwv9IVUgq4yoLY0CN5VPVTc1JZygU5D2jyx5G+hvISeJty6kZ
L1Oz3qEAM/YIcNugx94VFGJFGbdONUl26q2oy+eSjJKvDmn7I24C67ExlioQyXKe0ZP7qEerD3Ii
KTIG62mOG/oDTsuE00mUu3ZsqvtyQJeJAMxh5MkA/XXtI+cgG9fatlnavQu4Kb9lVLU7h5yyxZeN
Ddimjt6LbFjCeAAwIlVsHBgCWIfJiLLfXjcS/ZlwdMANsureILQRC5hvzZPxcxa24CxZG2v5Ku2l
FPsyVYUIqclbay9HM2EhjTIqe4XiTrZWOtQzWg0Eu51kGdp28jSLzEpD2zKAkmAa6+gkBJN92mS7
ZpBbYXaFYaO8LPRSTgaUxhi6tnntlJlfj/VYPecgiAgE9fOU63UJoU6Rfr4Z2mVd230MOa6nPoqd
aTq7LZ4Wt8ejJfhutugKkwDL1hqu4/o2J/U94+kja1S0Zol0fIftwt5YmdaWeuYeqqTEedDgCYD7
qh+JNExNn+QCyk8LZZpd2dZWxoyyLY49lMf5Goyxe0GTnN2x+EAKmTgfcdddYbmDIVJzuRPw1LY5
WaB7vZ61a4cWhOV6jdI+c4GocMwbVmAbqj3g2XNvsd2lOGHtaj5BBgDkUpFzbg0zDY1VTp9J6ybH
mTEpIquEyazFbuI8lCt5VXj/9y5Y2uOYyHLcTs3QNXw/ab/CQOLab1BtESrNI4Muz5RliN1FAP/C
1QgYJn/EXPe5xpHxxHLgXBrGYVrI0NpaczL9Xrtu3hkd9TmJUcTJiaYKlbDJNuqBfwRlih+Gi7S5
KrBdWHlcYDMN06qtowbJTN7Eb+8Lxj5va+/htOOEAqlPnfthA8Pra+bMRTfY50Y22M96KmjKlZih
oagvw7wO36pxr8PkeptsTIctpbp3yHQck9BfyKGKS/GQ1PIOoLy26wZCulV617Ju6hrbOxnoE0gB
1LP26rmKLTsbAkyZ8G263MOjV8QEv9f4I8NqWFLgbs7wrDnRHRsPbke66ofW4anUGQQ+Aje72G26
Vat1xCq367DTl+w2q49Wq1sG0M6X1TCrNk02TYmXxY/Gkth7xgHJQ+FkdUjmhNjZs2CCm/BDe14d
LsLLv5s1O/Se+qqa+HZpMKWEfA1nHx7bED+UjT7/4Lwt31TnTLyNLS4HfbmaWo8BxBnIudMYFWw6
mTNJwuYw7cems55wySN9JkYHpcZkyL3M5gmvXS6emcz+muz4heg0VmC8d2eL8NK9E0/EzLvA9rzS
u7MjJ76PG75DFO0UDQUbuYNKSpdoMvZNRKt2aJuHFatVueCskNrdSPjCxjAIYJ21dgrJH+AlrjBY
PBVu3T4plT+mJdVsVJtq67Lk9BMjNzZaI9ZDjO/DN5yyPsCfeasySb7h4ja4N6byUmqCbpC4hEKY
/XcMYjY0xvjOuf1SO6NzQjq5bKOXctmklHVNqb136Ff2Khqp47L6NclLNC5w8GiXpy8UzhgTNUr4
DRGlrm9zhJwqomIuMTP/jRnbPyoH+x3lsf5cudwFMlcX20pouoxyPRCLsOUDMpK2sz/HZXeVnjM/
rpbQnift0wHE4zccWkcEKOXGGNey2rR5kjwrnB39CTiS6jBWUS/FmPIIriuZ+EefXUeQws0kERkn
olSpSYhZOWqZJA9imuJ5h2TupE/E5vkeIrmgNSf7aBN7mb6w/EiyIPfoiPeELtbDhtYwab8hB9sn
QVjJ8Py/crK/y8lurI7/XqzxRBZM8n+exp9f1T8pym5/6i/jvncTayDAuCETOIb/UmzIP0wLWAuU
DfC0DlqJvxQbhsC6b0sc8IZkWUocw1+CDf6QewNPg+hAG8qu7t/Ta3B2/5OgzMHnYzoQ+SG63JRv
hkBr8o+8D4DTjNDn8dXtUi3kB166u17AktIZjF5HNTEumsgy2XUQ08ieIYdQbkECqqcmNQGRGEVt
lWckaGrmOsiM8sc86gLzB2WpN58lsX4P+s0aRjqaNTLVwTUGFY4ROQplADKBuom5dMRaHkapm/vM
stR9lBnnSov1t85SWNW8XsbtBoJczDVV6/HCiT30upmCo5v68m5I2eB93BSxWGDcv9nkcM0MmOYk
D/1Yh7D2nPTQM7LrzT1BhvNmnRxr/qiZ8C8O51KBlHuPTlOA9IvSvH1nX6K/FWQNp4wjynJ6NCd3
il8nOIM2YFbXW7UtzCNyJfrMKAg0LCuzRCWKRoPKQckGR6bZ2T3NAdRoHFo991DoeNzJPshYl0MX
lCfh4YT6+d2g2c9GN4/PfS/dZ8IxKYOICdgvpekmjHjYVTgsNAhoEeOTO49eGK9DfHKtqr5qa5f/
J3tnthy3tWbpV3H0PRSYNxBR3RGVAHJkcp7EGwRFipjneT99f5B8+kiyj0/4sqr6zrYsZjIT2PiH
tb5Vs7LJxQ4NGopduVT5JfIV5UilWz+qsjKf86zk6SFCOkMUWiEqMKlZE1sxCh8/nJaE/r8Y+zAo
sBpxwlvrHN5jqbcudQB6otupK4iDdUOEDB9z1voWyEyyJbGc4peLUpySy1KhvRAKq4l0njcoykYk
zQYgqUTDxc0MxWUuEhbstkQsjxWwh3MC5+c6U2aqCZQ/+V3IlCHIDHaYzPHwRyiZpm0nGqKDozVK
BykyhE+dSQ1Bhl1V3Qujp9DvYFu+4LW0TjPh88cZTQtm2Tw7OAkwaxWRTQ9NZa+7mDcrA/0ISwzt
KzVwA9rBMbfRPLaQGAaWNeq0Gkp6vrbryKrSoMdLTYkXF7SyBsOS3SgWnLBZlB5cGyf4bKvVM1N5
aGtJ5H5QNyuYJ+vqLYYRu52ziawvwHzeFA2pzztcTpMTDT4qqmqLcDTe4e1kQEqHtYuFnPfYZSLe
cx4POJJT87pYGhv1BCJEi9Dri3oaGj8kKucydgmRxYEj77oGTXpEqieyGGmdoH5QB+hlPgbzojHX
Z8LoLQXJYVOxmHt1yFRmAkzsWIRJn+DgGWlErZHfDYiXVHmdZb+D5LmolmrTA6301Q5LczcxDddR
WH5pqOuuaqck3nLh6mV3HbeexlXpdabDxSOnQvGLOBL2scFsyaqrbQ8TLLvdEDJ3ZdDLQLtPA2Og
dZKIwK96vX8MXRVYpBYeUgvNhKJFgXQ0zAbgAUbdSnes+HdGEibvBJ99XRoFeb/SUl5GVs/maryI
6vyEpoARD2oXQmLUoF9KNh8JFXpnqQya8NeebdPZTX2pb8mcR6VdWYz5qkw/skO32cCUHczIGbeY
mYR8Ahg5Bwm3eFFmpjXQ3FJd7pNBfEwGTuUwSvHp1YXm5ZpZ7xvd9HHLGLfDoGmcpekHKxSgBOo1
yzhkJFRYpxitEzIo/rwATrfpKnfwyxrUr5wVPjcrC3LHunfLIZTE14TU2WN307ujzW5T03BFJeUD
dxcFpi5xi3bnKlOwGYTFjdoLKk2DwVDYyFfFMajGMBb50NC+zOn0VGbzC7zPezuMDyKbLH9pATBZ
7tprGtp8TJzQPDE5XQJMvyQGR6STieI6k5aOtmMi8KvVrxNZD3soMBDahIPOIcy3jkDRYjn1FNig
PccK1l60mCZkT3FTZsq51c23qrV8UO80z+WsbCMcsRvQmofYpFuKCtReqvUQlhmGg6R9m6b+K8lU
1aly+ISyUfHdXF3ZTTcA+s4qKQ+beMKhULQ42DDsJ0G4pC/Anc8xFCkM9arHHP+tc8srepZrdqIv
wzAfVRoDfx654up8uJUKugw6hqRHHRFiyNiG5DBgO2n3c/0WGt07gE4vsbqXeq4Kf3ExkNZl763h
apRTyvUY9XdGj2qG+noiPoOBIusmXA9h+Syg4XkrRBKniwvlpGJFIsr7jm8HdnJc+io8hR7/DGQ8
PEsSj6hgbtEkRRf0MiJEuY7mYHbK2rdTpfLSNU90KlWebiq8a8rEtDyOdmtdiJzjpdGJRqtKOsmo
R+VSO/dz7fKUyOW+dzlMC54zkSWuhMjeZS4OyJt3xmgvTNFYZLtDgmak1R+TzCEBsfwCYoDgVNPe
u0oTblRDD0Y7OU8twsspKd9hLnzOaeuyxLnTB5MhYwcDFWBkY6HMXp6jtL+y+5rffWo/Wyywnti5
MS2frWbfsDzlpuo74nLz6Uk6S3cGH61dGuMQP6YVQyl7BK4hkvljZYL6cd3omF0jAyxKvUX4pvMI
JfCpkhPAMLLj7jXEIQE3tkm0YHufqeFF2fF4Z+FUb+2kd1bK+7hJrHY48PuzXUddixAhPwJl2w44
WrxwJZYSNVadW+yHG3aXiPw0eIjawMlSO2mOWxrHV6eH5YuGaz5A8HJMNf21H/Nk1xVVeegyvGqw
GNjxLRl5dEbLhijUvuYxRBqnsshpCxe8feIDMswTGlDkiWrX8IuEagYVXdfuy3Ll0I3iJXE08iJz
18FMtapfADxtUJ71Qd2QRWxFg3LJarE8D6p7JiESzkLVXI+aPp/DTotO6SKM4yy0a02mXQAzOP2s
IufcalND85djiknJI7nsNfDNopyfWJOwJndYw3Wcx5gj28n9WLQCSUsp1Aldaxt1zzDALU914+bW
1ZQ7F0ocKiFdfsZN09/RV3JSLXCl/SHOUl+Djn0vRMP4BFpafz3EAxNQVpgK9NYpRPdPjcYkt08Y
aRaJ+9b1KEBCqamHYcgiRADJGwkvOPXr5aUz8uaSTZK4lg2OaiVsj1ER4p/KcsXL7Rw29mKeaOBy
hjg47usYtPB6f4xzfspLxhdZfEhKjsMB9tJdPDvVnTTqz3mZjqeZzDrPmCywl422nETIWDkT9nQg
j/qLmmp4c5Wm3CdaGMQlPJnOri6qHumfE2o7DR6MzcRq26dVSe/VD1QE46PbvlLx3pE29rKw6vNr
BBtmom+kjd5JKICGQ6jXrnMgdnDH0pT55piNfqj1l/BlE3bUcop3TL645xn3+qPChIr+miwb1Qwa
QM31Bz9Pk7uil2J+Hp1MhwSTqPTUG7NiQHwHnKdMtnJZEo0ZC77QgaVMJNRz1NaW9V7QV1hHFKQN
iyqrRijq51KGIM1JxGa7yMiM/731Zl2NLMb2Y2duWd2mJ5ZI82sohbhOXQTQ1a7AGEoOJ3pW08ts
I7aDebanM7mNCjSaOk9WQralZQKx1VJ2IPhqMOoZp3nn2F/sQUFQYttFAlc/rJOMiKCWusKCEhJZ
yNHEYgBHPqtR2xSHCq9KIqAptUxGTFa7PMSJgDd6/TIz+SOuAw41l46/cNgn28YSaXpQM6w39zKX
ao4NQu+64RJNiSASPmMoIjiShsqm0ijcmDR2hHRqeyH6RE7npXNRI23UtOvs+6jQSOegDqjtr9pk
zV8KUWTnFBMhgYbE8/A8WnK9GO8nnjXzll1nWmCuyZ3HnoAF2xvCrNnxJJmfoaM6r1rftOFTaw5j
sAgUx10qPxLpRP4oKYT7TnsYTFQChnyeTeajHZrgQR2GfdzizZCibY7NJNgFaT2DYp6K1D/1pnTE
0ZgyhxV7y9Cx7J8HXSugkfDcmFdReU2EZ9JW2qboxRNC7cx3W2u6nEdZ7cB1rCug1glUXQ13S4b1
dBhX3rPlPglWp3FGoizDjK/S7rtD6VImgjfsyVbQGqDKIYqHNdPIarAjipYb0DQG/Hey2iuajHap
Kx75iqEdwL3WY2QQauoR2/4QVzGgm3B6RVBxQu+Vbji8WDiZz0yZCZKIybZ18AP4ejrwip3zlGkk
U0KLwK1kMVenk+BeG1F2Z3agGHQto3lTleExN5pnqRQnreieDZHeOrm8aAz7GsoWGvyWcZHe0ajK
5DGvUPEhngyP1djjKahxB1ui+ACCfgOIE3ZWzi45X5W/lq16qVKv9K7xYU7y4Ug2vT8hdgQ+ww5I
N1Mv1hd/WCZ3UyCf8lTHSveoM4o9JtnBH5ceIvjSX+lY7TdGwUOeufiFSzrNK42mGrAc/1DJtibq
V0Gij4B0UB2q0qFvV/HccChB+2rmCmmOlnLLbOHAhPtlbMoL2Wc0s0l4h7Yi8XB0NafJyA7wN9qT
HONrq27lLrf1Ctlkdx3xPvEcooKpY+Toebt1RRT7yVC9tL31Crd93kcGfZaQlqQPQuBg2B0NT3aO
F8SgWUy+xijmF1XwxFrUjKM0AxGWV0l6U4cdD/2s1nZDC9QmLsB+lM2taXRbQ0UZz/sqA5PPLGgw
W984ihUf0Oaw1pyBZ6vl/EWtl1dh1AYh6n3qK4XQg0bqgSGRXKRFeJnKdm+P9kkaaD6iQrQ7McXF
xVKJdVGGvYD9g3LknnwCaw/2Yu0bYwS4ngvoeNM7dgJYO/owaQq3xlw9GTomlIEfjjyb+Cwzj0+p
0bIKSAkPSOY13Gv2c4G4ZlxwmGvKKuxoPsaxuXdGKOa8QYIStO69B0MWwb/ZGAvXiUZmPFXH+Joq
yfNQu4UHrhwgDDbxqVPOFKKIQeL0zHf0vEZJbZCkOf7Qgi2R4xBSyxbRbmqnklU2FC7ecmCRPOPB
JacBSlF0zA4p0xjLNzhZ+jU9AgbXpGZ7KA6sWZN42ihziv0YgO5+YidyMHTtqgLbsKllnvihieJ+
bJ5wM9NuqNLeDD2bOa1mpYn57mwaLpInfSU5gLHd6Mb4WWdFrwu0SJMhvVqCvinDZrixDTx5OUoF
f9CSYz7Ml3PJTmsc5avJmeRX0dIHLSrQIASFwMmXMz9dZqqdzFaPOoh1VOMp1DZb2YmKCXvprKr4
mRRB1Iw5LVhsyScCFk6YSehKHYX4HWGnXoXdb2MQSMMek2rPNZfzWBtbx42hBzrdWguQRogyZ4bQ
oSzhVZgRzjs58YWqTJ/TZnhSmAKFDivixdIuXQTrlCOZR0G3w4rLGl05p2kRX6lV/Cb07tiPaL/W
5k/v9+GiRqTHWNtWJwlFafHVUMQzVO502tDuS0rhDCdVepKOpOiqA7dTkDE78IEn792uvEJ+gksk
8tURzodeIL3vPASg1TvUpcaHgrQ10o+MWn0YiDFi1QF3UGFd1u9EQTnv1EjHSYue62enwi1YK3uy
rk9luzw4VrQPRX9nud8QNtNncrfv9IKBBkUFsxnE5iiJZI76MaV8nLfsF9he1EnA0EQjU9wOzzk0
obqDdg8CHUWuGT5GdXmQZk8yjV02npaCLGIndaPjoaJ7CuMrpEM6A4nhqpmp0Bmm+07knsa+vMN4
GvCCQCCxCKwY9sqdQRtN51qFOlnaN1WPMIbiJZYu40ZsbIQSMK2qqVZD2V311MSQIiFQ2Kxvud5Y
hFj4y0a/nDkGus45I1Jm+tAZazKkjA56or0XLkaapisDiZYaLgsfImWWKM4u+zA3gohvyvSRU9R3
ZnVr6tN7PKKcC9Fw7cgtuTLD9m1s7QAKBFKW/F3t5/ult3W/xHJ3k+hj5Gv0xIo5XbSZHI8Jrnd+
bMQR5ABArP1YrQJ6K9jPmFjejKjeQbA8xkWNTd9pd0aFhzclq5zlLQgC+L3VwFBGm9rXoe9STqTi
BOPyxcjkdCodeD0Wd7UpcnPnWuy9Z/YlwlgoqKxt0ZavbtneO5k41XocFAR+BEaCQS0kqXIZxwfW
K8UWHQuweAy93lA10A7KK8RBgdvpGu0wyiXRf607nezqYYWS2hFN2ej3ZnIhtQpSDHCEfmJ0MTqX
ej9m17pIh1tb4gsmXYC8jnZXpZFe7AkypyQjVklcGvWsjfes1lFnl/GgdntudkTiilxy9Y0UCuwu
BUz6PUrPqWPomFKdxUBHauQvboC/MR6vh4YkRaINIXHUJvgnKXPGO2bTpJ1PtEA8rbEuSXtoRlUg
OqVTqN1grqz2fdCdKr6YTJY6MeXqdJ1N1GC+QY4AmsjcSBznWMg1zYPsx0J7wRX0hQkEUkxzNec/
zL3apghgC61jR2xMGBcc08RL07LvjL+2c2L6ujlxnYOubYs7Y4Yephr9fNVn+F0OoyVCa4+Bk8EN
bC/9Lk87wJzjVO6oQ61lZ/WOyrJSbdCipz1uRKpHhC80ZRNcL6fK2tcoW5WWVVWXLTibkrE8MkGK
BJvD7bLKoVt52TLeV3VPC1y2UU9QlTBz8hCQOKtn1VXsm6hCvYPGko0FmYJTzvC0ZLjPTAL7nCim
bd8X5IcRbo6AtEQmjktRhWdllLYWX42TIGwVENUQBUxJutOoN5F+mQMnbi/bEqRakE3Ab32+dnSW
KY3fBAoEzsRujIZSbBZwkcWBUZFRHvoicaaT6Bk4inIgMBxbEGkCJYoaaaS40jUS4OZUw6CRrYAh
vVH4Z4Gsq9jOcjlHCwK6RidhJGDJgajAEbpS7CfgdzKwgIdSugyQwXpLWMMR/WZBRUo4BmMsBwxQ
mnApenFYOuHDbHXOSzdS+cGy0OCLxHUcz5gpufV4c73wbWkuBD/JbJtrLVpRQbui45rXzHzbz2i4
0GnHWIL0Zcc6Y94Uo0LafYhgPQMu6IdFX1wnmlPvdcM5xxg6Fn7fcTxq+jKyEu6y3ZBKlxs0qlC7
GGcSV7IjZkd1YxPm1MIMxmci+71CQ3Vi7aL6aSaemmm9HYHjHcds6jAGwP4JMw7rSkycsvG8c8mm
2dlDVm4VKAAbCBRkF8FpzWh2KVDFsh8N8MtwbhZvKJobTOWlVwKiDjSjM30Ta94aewGGdgXpSDvq
Waq0W76v0Vsl8O9gVIdHrZMR4Q1WCl7UnbiaWpHf5H2me2Grtntj6h4YDXeHWYXk663rsgOdAs6B
hkV0mCrWHcza7lSgyw0m0a6jmXI8hqZM9uSx3sBQ24O3Y+oUAsBUteG2ipwLfeiPYzvAeASIyWgu
ApUPvCMwjfkR2u1XUMjTZR9HhKcYyXTOgdpg+FoCUjhSwC453kTbHLwKLNamMgDXxBkSwTBjg1O3
zc5mGoT+lOBVGJIc5VMTDPgePAZzTGt6FOrDBOyLbsCbxtzdrrFht4IUjhvk9Sd7GMRm7ilghgit
eiiXJrBrJSe9Z4r2rJ0Qw6L/3UZ6FN+7YX9G/vbmTCGIIXM65swYtzgUCCBD/fkWsi0IiPRgtm5F
Dk49QMQdRtoAtYKBxGlcDgYS6UMxIrG0SzO5RgKsoE6J+gMqnachV8N9wgV/WSQdn38DQUIdah4f
KLs9e9271VBr/aGGUaqokAOGUuEZHiMDh7mFBohxJuR3vvRLFmrqTdHgtm0zByaVILoOx+C0MzUB
jAqDccEZg6s0REeSQZ+oM+SCQ88uJVM0DJcjS6hxycU5NBHvuBJnEOBWxENdEOUd3YicbY/EJE4O
p2jaY0Mu3uUY2rRSg341dBIq4xxTFDDFQTAftHbr4L5mIcckB8wMq0xKPxWJvp7HXi8klj78MLfL
Ymc1XF+VdnhWnZ3FJsfX6G+3JLgZ3cZGocEezS3ehVE+xsacUp0qMWszcYvd2dzO+PIRQ0Uvja2g
kMxqI1klMJ/1plgCbG7qtorjxzCLFmS1mgkTmwVKHArUPLR+xbrPsLYkhkXXuPghQqAluqc8N+7L
fLIDmsXoAUrbzZwlb2gj0GCN5UOhZQ82VOJ9lZcvmW5ENwZiwQuUnNPaQ0sk9/pwomUB9NiH8hyr
Q8JdojKhrzLhu1kyAdeicXVkXt+Otpv6U4EZtg1doA/WtIRPMqJnRbkujvo4tDeETknChtLsldBR
jFR65q5GRjkGtgt7iHy1bBcWhGhOGHpttZ63TpMR5tejLmfKQfxcY0WvUbzc5nnPEElVLEyEVrit
0uodIuxwUaOoziZWEKESVtcdfHQvAsUzMxYoTK19jFoIbBJpBzS6uvXSqes4QUqkPmVMwaS5qpfg
JzRse2ZkQyMlKg2OUk/ZOsHOPXQmNHYxXuXR3N1orXuBSj/z15EZDWr2xCApOlntlHn51Bt3+MjY
KFRN4unzeItbA7R7lPsWpceefThIRL0tAoIv0XGo6kceQXhVhuqhXeS5dpLDUMZfDXtlidZgJjMw
x88J5oANaN1pU5FCurNTx75s+uW66xQWKVFmgPsd7XtU5dDT8e9eV0OT+1Rwij+6ClRU1xpIgC4n
4xAaYYDZNw26GPQaNusDOEAo5HViP7NI5GXUVD/FSnHRKpx/STT1F+GYrUgr/CyhjdpzLqvXbMlB
7QobzlLfKPKC6ad7rWCd9sbaxYWuKdq5a1Co2b2eHnDpIOHNHBuzWMTsGO/j9MiN169qx2m9jZ/r
erpWq/KRq+EhhmPE4Ft8SRmjk1XOcDZsDcpacCfo4opXEAXKLfP54pKKyWe3uH4InP7t0uB9mOpw
DzZKD7SwVA+K6fZ+2bvFl36JHxNV+yoB4lCtL0+qAb5vQ/y3juXRnvex06HacjBIiCx8aC1jrYrG
fcLnvdOgQBxq00Eo2xCnSCsxYNSMx/clYgRgS0Y0M+/0rCexZJo4o2EraW04P1NtkyT1cCNkGuHy
SebtLJTPiS0j7H5WAqOKNbcVl4CuCpS+MLlSceD2MTwt0a291O3mgoS2V8wA0YFcruZB6RcGxvHi
15mU+9Smq5ddWe9mlOC+NAtzO7GbQI1o4x7scAmmLr/YKtgNKjgtgRBJhQZLOQGL9GNHnOahuu+c
4aHQzSxwrMw5q6NIz1YsTtwsyVFLJrCGk5NQlAxv5oDlNk2hUnQzizDZt4yRO9adLvlwJ91xfMNE
iOpqEw4x92JK2NuQHkKuF47Hst+gl9AQAieIppfJghfKqBUvjJDcMdow77vQss5NSVXm9Yz8myTN
/n8oSPJdYGQZfykw2iTtb/ev0P5/lBd9+zu/y4tM8C2uY6sEcOjf9EX/kBcZxieNLDCb9S5JH99R
Vr8DYb6zYlSOSYJDHNtYU3F+58Ho2id+zgqKcTRUQYJwp//zHz8FwXe//Ptv7B6vcZn23f/+XxoS
ph9oVSSOUFjrDCBd1SATgFyqn8VFJpem7oB2xo43dgi4+X8oUoGith9hbcQNnInYbUXEDCFb3aZW
xLQbs+2Y2ixOUbdmaD+L1rJu/75g7b8aNwipFhIttnGOcDGxM7dCyvWvpWn/+WX5+hPm7E///ver
SOcnfcecgStzDB19ma7qulAt9Z9xMpr6/YJyHZMLTVMt4o9+v2rcT2sAjVCJJ3SJx4T987euGn7Q
j1eNwUJG01Tdout10KWKXxBCc2Qxb6v7l6Wca5tiPbeb1kNhr7LDmzPB7gZvb1kfplJx7nEBmmx2
sqJundsus6I83BjtmNftS9VVLUGtrBpb4be5UJdojckwxdt//6tJF3zq//rqwQzV/xYMXf+Kzbj7
8fD59he/XzaKrX9CVs4xYsE4/BZC9I/rSLENeFToi0misyxDEPH+T3Wj+GTxHwl2JErK4hj654Wk
iU+mvR4/Gv8HqD33b8US6RylP1xIXKU2ah4uZUM4YKmEivbyR20jS8gFB4jGBKkJgerA3jfn12iO
+n3pMkntrNRPjovRJk/5BAoiV+w73YKNbhY014A8PHS9z9rkpFt2nl8ibNe7Nu+utUnd9EOl+FWF
fKMYyJLGLHVTEeTep+ni/Q+4uizu2X99dZHZ0idd/Ntj0kZJ+duhy4m++vkqW3/AP64yE36Ziv7Z
NvgmuZL+n4RWsc1Pjk7YlOA8tBy+6B80tM4nhggEYaKgZTQoHP7o9+NKcz4ZrKRMNK9gcUjT+ltX
2R8usm+XmWkj02UoAuXn54tskS027s6GMW22tWdiYPUohZBv7rCmffzwMV1/x6j9+ED9+WRcn++U
3MKkTeS+03ge/PxaakeuN+nYod+XaORkFJGeQ3R1AMHr8a9fSf8l0Ov7SzmORdajqa435c8vNcvS
dcOEXwsxArAdpvfOYwmv2NcQNTBkZgyDj+lgZ6GCfrR+XgSa2lC9jpOICGnjA4yToplpAFRA9QG5
d+ECgYZtojeunpM49f/6Df8ciff9o3EJreZj4aaH3fnz+02dtrCmSXNZvBpIYLsG1NcEh4UxmNjU
WgiBkL8U/PWLmn/4lHAOcIWtPZrgFNR++ZTyPAE5i7QSo61jeU5T3UTN+JHrbn4DNOM8hSTsFspU
ESpP8jEbioA8dfc8mtWmVE3Lb2qOoMSBE9lnqODQIXU4eqLmXI+PM8HJ20TTFlBUgNmhmSVElbJw
YZfyslg2Q9G6usMJeYNNaiYySzGQw0nTG2wnpv9NdpmlxgwegTVrpDB5bcswh+BO6B11/tRBKzPm
Mbn4649E+5OPBJ8WXwRPbp0Yo1+u0XairUoyIttihx1GKzhYQbi/Y5ojXFej/YOi8QxDHFs32CU1
dI84flhF1kTA/pu3YvCd/8Ai5Gah7rU0w3AN3pK+Hhw/nv8LAxCzoL/1VcZ+AKwKQJ41dPGUkCZP
NilZ7DnkzERnlU3wmNatAfFm601W8zShrzv99fv5w0nxy9v55aRwzaES2UgOtaswYYyMBrmH0bqe
MTy2k0y/Pzd+KsZ/PCvWX+7XX57r0tCovnWXx+3PvzxmxcI0Rtfxm2aNMZn6MYhqe/w3d8DKyv3j
y3CIclKsjgTzl8+4MOsl15LR9QklgnrTueZZZ0FqOXK3zI5xrGND2UBSPS6iXnz0feRL74EEYdWt
RLeD0nRbGxjaUwJYQd+9g2dlWuaeB0ygZzmpEYSMYUvO/RjUVbJTzDUvYukw4o+XBuQhr4ldWn/t
CiO+eaptco5kx5iviWIM5UldBTVzKYhe/aW2+A6e4gMLiAIJdYXjWEEzv6oRusGBzTMziRR5+Kqo
6XtWTp+jCD6+k7MncyO5rgZb9LIcJ1nyMCbAKxybUZBddRJrZoqfvnSwUo9s+f76utH+7Dq2TC5j
QeCuTY7sz18l4Ihmgmbt+iLPMT3OTKzxYpD6U+17S7mPx7g6kVLNGIdoso2I/GVE1Q9mnp16/uWv
3wwNwB++b8464nIdi9bxW831Qz4sQ+KhRyjjoMPiIzO6iSWCWmHQenMnPIu0dwQXqv/mWv7TF3U0
jTUttBDT/eVaJkSo4HzgRcvoeux7dxvZcMjMtjnLBG2pk4EritLPf/2b/ulJZlOH2qoJ8dn8dvj/
8KuWkypMZOE82S2yN1wObwdy4Q7HyqYaSUpXuuFFVIwFidfAOZ8lp2K09k4Hc/LfvJP1C/71Xubu
oggyQE1iC/r5AgBZKCtwwszW2slEyk88SaiCAY7FRFQSwdZoCwzhMXttj2Gbzn6DJT/QhXJZU5Ac
SZ9X8M8y9W7T/V+/NesPz10ONS5LHn7Oesyq66H3w4eUJXkUrbW+T8aBIZr8Cij/gkPXmuwtLSyj
UlclDc80DobhSZv8COCwuNmsBI15gcA2i3g8afAzF50cr6p2P3cFYIO8iwsvNW4TvWVHh8R4N7uw
uhQA4MhWbcgDKEbH9Nw4kxNg8vs8J4sfuahz7OzVVkcXnQdXx5xfZFNKNgSWfENBMjAgTtr0yurR
teNXOLoqCWPLtqs0eQHOqkES6ykQiTZl1J0Uxv6MyyHL0yB4UcT4zUZVg3wzylDf5zdJZl799Qf6
Zw+JdZRDqWvQ7n/za/3weVpxUyP+F44/pe7I8lfxIqcP9D55SHS9/X6y/C1+8jl5a+mEP/r/WP/a
G5jGlXLdfxvz/PPf/qtNS6z1QvzXHch/lv1r+9Ynb68/9rbf/tL3rkNzeNB9n4ko3/75HzBlW/1k
0YLwvKNvcLVvF/zvfQVKrU/wlbV14kWbjH/v75nz1h7npxufox5/IK0FfFXC0B3K8Z/vrppTRae0
XN2xw5J3rV4cs0xjFKsVx8hoQ12bHWws9VQUuLc+apgKvXod0jxAfFAaNsTNpiraAlVG2GSFqQdV
FhnIzow4ohIiEII0s+YollSa4aWaoDbl1o3CGEEJY24SL9p8lOZ812ENTJVAKrAuxiNY0xICc+Qw
UkF9gdLI2SBmJZG3nYAmXVX9rM3nGhsfJDoXZcEeLuvSvqsdgZDBUpju8tabBFltoqhfiiAdZVsH
UEZbfVfjWyiqY0lsN4baPuwIqtmEteOo+8UyERJsFpPdFcYeGHJN7c0xazD2iSzKtoNrsdqIxoaQ
v35gEN4lOXpi+HBJU711s1H0T5IF+C1fnutXUz6Qt4ELWI8RP1Xu9JR1UAU0J4p8QnhcMp6ixYVS
L5S6vnGhxj3wCshr3Ka+nJUYxHmbGpxTkBFsdgIhvNIOez5ISxe/4y5s+/EdWkbTn5Yitq87GVqo
uvG2wA01pUKFbtjO+Ny7eXNwSfsJZGebr1lPVAdUXTsmiclIcH/xhOX8A/HlDWARH0csw0uQCFNd
BN51MByQB1OWM3PPNrdUc1q2bGypu6bRRKwWt9XTVLB/6IcFPEooC1YI7jBbnoLUkQTbrgjZTVTl
Nqy6kMU/E7hln1pdL3ezYjDjuWOb22SPnZRK+kGxFAFYgnBNzMscJeKK0m9eZ2ugpzHKM4k82GRM
pXzT0M1OrYMy7Is6mMXO6TV0exDf1my/CPGICeMDxeIddMwcflm8gFiIMWv6jZ0pV8NkJT521AL7
h+A5vyhoDNwpu5YLikgiT2MycpqR1WGlp6TnRTEgEpOdvcfSEajCjDKe/fW85h2xa0TzsBiHOR/a
Jx2uUMnzaGHJGDIUfCicbrpmugmc06plci/bGd6WUrf9/FFqNfYLAken8QaUcuZJvZq6q2Yx+DoD
RSeKNQyMkm6PrN5u2XcgrB2/N2YiATUwgBdaWyhBDLcaXG2RsyexGXCrpzLjR5yoYJCWYSWMVjpx
THK2s8kUYhDqoECLWwIaGqtHuyrK8bXQyHeD9Cz3eDat+DgoMUvNUp9C/St3MJDDcg6PEHs65SLG
Wt/tifscUTRjkHU26IzbR4Trdnw9xyiE0D8RpCOQ5Hb5apZtanP8OoF1fnJlUux1q1eeRxwZoaeH
kknqOFY5RkqZ37lw3rwQIodGpuAQbyt0XlycA6wNDGfo9NAGm3zzMVoGTx9ChH4R2oJ5ozSCqds0
MVbEeTThZcQwhVhSEs0CWz3pjGAYpLOXE8amcV5V3uGAqvhs1lqk3oAvB9faW7mI3mzDaJ9yI83r
Ew4YzLKRgll4uygCPdAQJ0bsQ3yU+0kv8RuSmaGHFzOJimfskMmtBkvuqUFs89Av+vS0rClhGfUb
gquijxCT65mNVJDMh9RbcKoWQYmKLNBwGB3lOJs7aWcUo7nQtV00dDbYNieCWqbUqycsVZwLbNXp
WWcBA3AqddtzN7rjk43fwHgUJsgcD9G7gZ8hHjNWvwVKWhvvzqUwo3DctKE9byusw+cu7giCMwun
/L8cncdy3DwaRZ8IVSQIpm3nbrVysOQNS/ptE8wJTHj6OT2bqZoZ2wpNAl+499wGoKfXwS67TTKn
0bKijcaesJukTB8i8n8B4DdKHkwravm7V0gZQD53N/ZkwwGCe0UA5iBZTJGNdWON4d4ICDacb+Ua
dyN61CkP7+du8snV5gzH7WmnYZevK6rApZMD3DAXHRY26sX/kn2TP9k2xcGIfpcxhd8srr/xSsSx
V5EsFeDxW0RYnyyvTRijmxpgFuyc0ndfSPxTj2Njk5901iTlbYASRMWOTTV4pBXFc1Bz6sKoQqKO
Qg0sSSK3FbxasiYbREJjivSQv/5BrZgBk1ljp3vqAg6aTZf3QGPmWZr5OfQRp56IyQICBTD+t21C
amW+BvmKTloV8SGo8u5U66XduXXKh4iKRu8ifxKKMF4mKsRHy6lnZsB7n70EZhHozdu6+GKyAzgy
qXpwbUkT3nhzSfMc+O1abamTzW5yiBtoIgZ62CR89RyHgvMc8ln6FcKQeW9MBVGC5PG+RONd2r/D
4PqfmiOq2wxyudFby/Lo3N4r0NhRdRh4U4FMRhotq294VDY52tDH1i9bwlOWXN+nI4YSLrtpJsUI
ekm7Q/ZXe6e4Qy52GprQoKjJeo0y1gym+ekIheNLwIfC8VbkqJKKvnVPw+TA0WwQHjI34P9rKbtr
X6OgZV/NTT/4aihdiPYwy+M38ksYnWjwyZu+R2yIBssg1QGjQVfPt9Yn1XH2nMZeaCrnxyhrItRw
pSAncwn8mwFj5Lhnn2M0eLnaqWYOQQ8pnauNh1cAictoOC0kunY4V6qrxi1hv417UIU7XaJhWCS/
KxGk53TE5LnBS1w5P3MDFr7D3cxdDSqL4LoD1737tCCsKrmC03B+pHxaOQnz8jhbw28rLTPKn9z3
fJb3aAeOuhnxyFq3igXdU527J6/ugedO4LmgS3En1tsMS2v5HoNfW/adcMYB2GWSw0KQbYzfyyse
xFyVTAZajNz8UHXVb4mzK+qzq/MUI0HIL+HI7TufRecRO+sKRQZXB+aMFMGU7oj2Dw90ITV60S5I
YnNufeviFwVg+V/t2j49pSGdD0v+1UwvY1HNJUEPcfFUx5yAG8Yr7XLCPtrgiUA4/yx12/pbf4w5
xF3CnX8hjTU4ohSX7ntSrM6b01q+tTFX8bvTWx5hJg/1i4aA9Bupm/jK4XS298kEW/hRc2DdMhxm
+v8qB6FiLLTkvZRyeupmW3EvFxx0iDOLMPtVpDr9qTJi2rcY5mqkX0WSqusoJMityAocTVPfA00i
igEaEx4Y7w//UozwbcnqF7yU3XJcwpQCRTKX/cRl6tA8Fg6MlB0q8brEHuHYZRcZbz0b4fhQmge7
Flvtex6JrDFsLppSmxN4yoX3ux1DoC49kDhxIFGHedTkGeI9obMt86uV/fzHZuCwV5fkNOjXi0E7
6Xa3fA34hmhY0M88TyBg/OOg3XZ5X3OTMGP1ackPHjif+JB4aVAe8hklEh8x8WuzKIJTz0v1bAHe
fC+kKySIS1j6boux6Yn/IJaJ70+MBUKkuY7Eph+B6fPghxzkmVITYnTN4p+SNw/bS88crcbpG8XN
Xe90nsAqD/E8gAxG64u7q5XzsMNuNb+tOMtwdiNF2oZLKXbDMEwYKWvA49sINRvV+Gyi10ka4V7q
RRXZrnCcujlMdQ6UyZWsYR5Wm1Cl0KN32SZGcHfflCluJqIukuHeuKr5HnFjUY7w4xMS58r0ByRd
ap78WpN1aEioOK6lSV56nh4SpPwqbL879MA23ZHHVN/4nk73gnHRdti+g9vsG0K2cEEBRF1M9mnh
+e+dnYd0K/1e3w1+SuzbRCRgdfRi5H0okCqsiTqM5p+kBoR3WWJJPnnbEQ6ACnaK3w3UJXGY3Fpe
faovuHVoqtEXWYFU0Z1vyAUks0G3JWUOBRGdfwXONPXR3KyLA8ga0edygXo8Q4P3W3aBYVJhguow
1L2YZUBkWgsLI6l2HfwnCgfizT6WOYdOceLzcUz+NSlz1+exQOR9AGDc/oNaIUJouoH/1tzuVWID
2/QhH0cv+wqEdeFiqJo0rchvtXwqWizkJP7Onb6EtYx+KtKyyK338bKFYMIVoEnTYhlqwJZslcj1
b6+uZ3EHXgVbYJH24fAU4Q/+29MtYsfAZXdPJLLuz2FnwvHOsSL9XppWYyBj1VDhPMkOdaP0hHNh
zu7pQOEX8q8bdOkDofS48ugJzqXNYnWVRMm7d2teYeMah0b8wZEwepeIrOTiR8Eonv44aQJXNG8R
jN3I0jPF5xxUP2s+r0eNmfBu6r3sEkDTo2ZL05+w8LtuY4bK/+UtkVH73BH6Q4Q2mPhXmuo5mLLw
g5+ZaW3Qch5ssjaGA9xWwwSWsipQSnZJY94nx0jcLb6Jwz2nEsbbVPSVd+/GwgdYxuio+5gxvGVv
8GGJiA3YxxUvi7NW/aUiZRF8W5PS/m1rGxXlmbWH49zPBC+MexaCxINXCaxx+MOe/vTyZkiPKlDr
m6qt4+xbV8x4N/sonx4k4rPfo+SXvJ8mLU3OTtmu6dEiJ1uY3IX58nd2TOu/L0EBUaKyi3tLX5uO
GWL6l9GGzofLSuy9moLxXDlAGj4UIr8d3Cvz5XE/Rc95X1tiHyN/5pkOImc35oWltnajLt9Gpskw
bMxQaM9p6HUCK2mrtjGL8EfCRotT2NfRMfPFtE+UDo8wt5J7d0EH5iSF+yGcquKpRAbGuq3uBg6d
cULaM1HH7bBREtAd0Mk9BTZwYc1m1sM/zbzbwlzNCrsvMG6QP1ZAZLyFqcUEpoHCphjFND4GZXNy
unW9GkMVtKnrygdk4gP5PjRNA1Wmi/og3CaAmjoEbS1vdB37TflL8yzU963v0l0sA90vKEdLcREF
fv5WEdO0Ip0l8tGMc4B5VKn8mNTDcq5EVACskPTJsCleF6dOnId8CYD3ZHHwCAqxu1euqeklFlSw
olqJYgtCp0q+I2T5uBSYHD42AdGsmmS5+uI3anlApr+MXw2e5IufR91FlkR93kXRMN2N5WD/WFS9
4d7gu38oUzUx7Exbpo75RNY8HIg82tmwsC81k1bQ6DqL2QrGi3ktlryNNzIHIYJelHQUUlD18Mf6
OFYSL5yCywCtVW1bfCVQk7Iwfg/ge7ze2ICIYWlkNpNA+o7Tb8LkPqp6/fbF6r6KWbkf2SrSbdpb
Yfcl+PNjE0n4QoYdySe2fP1v6iSFmcztAxxaPlUbmRVOQjEkVJgBvE3s+ZTDfXBLKe+WfDqKWs84
jdzoGJOKw0YjM6jH63WIzkaTxRzD1l6uoxx96Bu9qqEbgCICdopTf+vTQM/UR2QzOO0wOLfcXFF8
Yjrgw3MiFEA76BSRfHY7Ktkneuwo+UteRfqZzj4t6MKTemGJ3LyEni/fmDoD9KUUNPVj46a3MJ6l
JOBTGse5WKrzHsha1f6HSUCFnwTIBgHYwShQBBKU7a1xlfcFPezywqXm/yYowCGGYmL9rJD9f9Zx
E62X3u2RSWZ+/Mz6uWf+XPTFa2RlF+yLFWPSKUUTHG5tNo93PjQdft9zE6hzEtbNp1Wh3+FFyJKn
1IJX2GTlQOcTc5dQJHPpn2w8Re9LzPu1H2a1lneFDs10hj8owl0uxfTtL7537wU42Vzykx5UNk//
WaXa8tgwYYIDGqfHMJvSX2mbOJgV5AzD0XPTBTK5659A2WNdBOjgv1YzFsosRFQNqTlrhweq4vDA
lR+7xyZgI8XZCmozgwZBerivlv7ZaTPs2yh/RYbfqebhcY2Y/ZkeT89cz13AakWDV3/UI7OFMSg8
/Zq5MW6OZdYeKnLT32VEv8mNn7OWurj1Gr16DuUPL0x+RK5TnFUaJs++iKInhuogccmIrwIc12S9
GN+NL7GfI0sF/9ccFnbC70AHqhMOplbfJBTcu+OM9JqrOex+V0lUuh8mCGd5R3RmAzSb5wWkDYav
88hpVcFAvw0nti2uEb5UH2MRpJJ41bkFb4FJuoH2P5b2OTE6/y3QxvIdMXy475OSUUCsILTfgmRz
/nAgppOAU8yva47EF1UVnGWkj/WflvsMFtPYwmKSPW27ED3hanLBNrQyk6R4iJvkQuBOKFkIaffe
6SN1S6CtJJJv5ZZ1/x6assXxZIGF/2uIlHyKuJhWjNMrs7GgZlg3V179YBOhp1+QDwDAt3pWWDoc
QqZ6v8zAV9gqmPs9dPxyeAhzz5QslxiitAYtwrunM3WDYJDgh9a4bgMM61g4MD2SlMMEWAb937Ym
DAOZZ6QPbe9Uy0Gr4RZDQAKXjJ/tAHkWqgdqgqcGS5/ZVWsC/bygz90oq/2PNQswDyIA8jbg4DBv
BJmoYQatQ30NqvbGRyPhd+sxs/yTM3MpdlFIC3yYRwtMAHNPfKXOb0+BTMkoyphZP/Iqr+9Vkswv
JkmZCHCsaEVvjsUxc/RaHoCdqeNaR2QmEI+DhycRpJfktac+lzAormBXeJa5FMZliyCmwXgQ6yI6
oYofU8IX4GtiPOVV2+HvKD+xyMGTnURknnCZm3dd4s/expDHIJThEgcSpJLsrdIT2Vqg01mn95YY
gl3fV8F0zTQq7HZynN/lUGSkwdRgAE7rsE7z++pG4++pjarPuQFtXmkPi7MCYkNx4a0X4SyEVwfd
PL7r1XBkjk7nrHuviyJ08oqovyYZ4vXIaVo3z0khYnD2qyb+Q5Vg9/ZEr3B2L3EXfeeY53G0piYj
mCEsWwAG7Xysgrb+TeJZehVBtRKdLcZ9THwVOBAAZdthCmbwNc7qnzIN6hcGToBTtm9hEY0dwR+M
1vSxzDtxjDwjroSOL6epBtMW9K7/iFrC+V3083Tl52oftSfFadIwziCuyPBYa1eMx2AV/t86wiCD
ucesp3EN2iPAnfQvXif1XnS21vf10ixwmm9+l7wq6+cU7/wpMaamv4774eIO3s2GIhHr4JdBlL9p
hhmyci0yZgpeKc2w6Rcd/eeVVv10hcBGz7D23AUh9Xa2ZvnBK1bgx52ytcQyNpn84AKW+i0ZzfMa
4VF57hPy5C4MOBt1yTy4EBvsiASzxTXOwF1l8uFkosntdjEYIQcYdGy9g5GtLI+lmpqBUYAcPKQW
Gi8i9LuV8t5VGsvp6gW/aiwCaktQzswMEFvaldiOLvzL2BHgaQKyEOABbI/pUBUjg+ie0wzfyxwf
54Wy1xNL+5B2pa82DGfT+dCtgWGkIDw23LTrBBussHCuwRikz1M+3lybAYmRWHDbAMtRaiTD90iW
T806jp8JfJC3rNNBxrGlWUv4/cwe2ndXOT4pDQsvmqj7lq1tVcWUrdRZ9jQR7vfsa+6LB9VWsLr7
YdXOP8695NP6Y9AQf5VH91PeySfm7XwEXiVORMuBHJCuB36pSZS8+Fmbt1+hLqPv0Q/L+6QkwNwv
iu4zbsl1YVkeUaRaMUUn16vmfNdTe1aHab7NL51hnusTB424rsVQ1Rvojvg3BqOLx4B4jOdy0Wt9
EV1UqU0WtNE3Qh7p7kvCErllMNDvsjYpDr5iB8DaCZNUS3pXuJ2yGuuwNV2wbIqiiLhbsNdG2wYW
ByQ4/vjyasK0OFYy8i9rVw7f1q68vOqWj5XKQLBk18I7+bFgNRwFIrsjXxE6GRuN4bc20a6BtEuE
VXqYBsDau4Jkq3MUW9hinOHroY088Xf0ViYqU81BiniCuQyd9ojnH39qAyRBrT94RqJr5gyCoa8g
592dSvVfKsfmZDuBy7sHGDirskoOySSSqy8FZJCQVY4+DnkHKMXi4UX5R77FtiiJJH4hni8PuZsg
Fx+63mFSYMslx0jplO89wp2bXT/+5+TGeUkbv/lVphZ+Vj7F7a/MuBNjq0pUxd5ZKv95iARBjcwp
nX+9CtZ7UxivuXiTpPQO6tUsnIalak64fuBS0OtYkitXhm/PTEdgTRDOlT6FrYa9W67xsNxpYPqa
SNjGPHqxkNFbLT2ve/Ld1iTc+3imn25M1iMTDy86rlnY0d03/nxnlA8aJo2AIx8jsPA4+CEOb5bR
r/1dzxIG3qkhluloIl4WDuGE5Rccfv/gTGPkfWmYaeEeahCm5tzKqd01rvDwuJYE1u4YepqRuD+u
v7ueMTEiI8yYaKyYZRpKTNgiCiqbqv9LbNRlD2U/zQ0xNCGJb7TEEZmQNQ8iR16hf8UKZdZdL6bx
1WvzySVzTwQ7ekoar0wJEDBcJgoQWQEhq9AzuRWAN6l582jaBejp97SFxNSC++wcpFBV4zOWFl7u
4y0fywQU6xKsebzxBXl6UEdKBrzbQHfzcebtf7VO5JCXyddH5zHVPTorI1Ke5EL+xF4Gi7nXXfjJ
3x2JofPa881qeWTTNH5baSSQsmF9i/Lb0gqft8QY6KUGhEPrWeii07IQvAgIqfwo53gW1yisdffs
q5QdKNlVMmBtFzRvomiD56BvpvpS5AoOs7VDeF2nDhMwNWTTPuN7FuGpTSTRVwle6pt7oA3Hr2RI
ZPNbpYOt/lqyBFYOIkxZO+VmeY19lADtZy+eo3lrdexm3PqFmf/0ddxOW5uMKtoT/YjjCuNWzW4T
mJbYrkTu/MeoiokZBcv83RoEYKeGX+cGmeR8D1vW6IcVGMoW2iRCUiKksK5V3lCjRCKkrPwKhi74
lmalPwNaSTQadLQfMgANaRb52A4AVZoCoHjPpDw904p7lzGXY7b1A8myo5aQssHph/dlUC96W62j
P9BQT80jKweH/I6WwcgbF03YM+gJCPzgm8woURhsjO/oEBJ7caamOvrwf4MHiNkxS8scTSY4Fmva
CS0gGuKzy5BxOETFcBuvM/p4zwrJU2rTafy3QPyWF6z3jb7woao79g3utOmqnpz1oTCWVBaAFe7b
EkDLv8xN191u5bX5StjTMyr9/8z99p2CogkkAZvLPI9Y2ZoKR2Hsrp9gZGmMIM8P+lJyWkznpctm
94wJV5+DTqwBuztGFV5UzcUP83WxH+NWLruYlEuFd74p7q0PQoPmiGDZYjSQ7r2Bdr5nbnsnyhhv
cQCNLio0b3UU+hORSZ2CoeIs54yqE0biQouQtF04vMGBWKP9WBKseN+TWVqe3QBxsL9M7n4uXeeO
/Wz7awXlxNu7TGuMSbno3HtoIO5LoYgI2DW0D9TBKyrgndDLgN1eYWd1lrp8NxhuHdApxIzuShZE
IDRxxXwuTdHdUYqzQFsUiPiScjco32W0WnB1MLTyAP3CB/ceRNeYJUWVXRfc7tY9Udw4MxgCxTj6
My0rnR0q2FrBo6W7orEPh2Y95E0/Zq90qqHctCGl3ylJGetAgYuryf4eButB2WNj1GbXdFyA/FJH
5HGwHxJNF3etRhnN+R4N/SSGgyXsNYiPOfzM5CsMgWTsoDwMRv0sPdlpGwoWxjBgXKPpGSxI3Fqi
7YcqPTdJHVfjDz9WIU+qd9XA6Z8qf7zTU2miZt+krpL1WfNmzp+Fn6XyqWmmMPsMsoQgLIyZtKDQ
c/uctAwyuh3xICWd9W4IuskcQY7h7q6wODpHeIUdM29WNfGXHMa4wVea0UWBi5UOPFQxglM5tmRO
ksmTMJs+zOrGl2rypR9eO3YwBYvegjUQjBxkcAkN9MDY/tJoQltRefq+Mithg3OT4tOF1ST0TsJt
irtjzFxa3wBo7nwivI8K7wFOftj81Dw1VPnrYhuiPUVmKIpDyTiJx0X587VMqBaYobAvo0VgjN09
VQvZZE9ToXPwW11XJimRw4h0wt2CNWAiR2Ao4TtvlpZJ20nQuzagK5xyLI5QF12K5IX5vLuNqtWA
qGNqTa4SWbvZHZDXTj9ychjqaVa8bAQrU9wgoDD4m9nf8mscfFIg3K6RGznP5QA3uzZzA/qiXFpQ
yllmpvBvo8I+fHcjUtOuNLJdtZ9rgt125D+HitS+PrR3XTKWXI9OErlkLJWMmD8akVdmHzGrqves
/jncah8hyRmjtls8MEvziEg1/Uw8kI5McmzKJI7/kkzsIRVHz+STdBvHAeBYtfprDJ548W/ioCbV
tPV79ldzSNBsUflQc2bBWJB1cRpTSICZpFNf1jLPvROpl3q4Q05mCOEKaIopnVGTZH/6nPXYrViv
B/BalvRe6cO5IhprxsvWpq59jZ3e848Ia1jKUykZ5RwJaFnJD1oRnPREPHcEH4FoQ/uybUKgllsT
KTPeYhfIgtYJYq7wzALDNKcQkPsKjKdxPNgN5UTERp8WjKMaU67R0QHx2idHzoYZOE/vLCQHDCgl
3VNZrGL+yxam7NMDykuRwkIQfn/WFmXJ8zxni/MvjxLBeJu3ov3pUsFu5Z+fEebMbrCGpgYAOGht
vE09mTU5UJXWSbmJHJ8b9JabLnoBRKe78VJnj0SNErVJfxBEL0IWzpkGs5djrLdp07UcHzxA2uxn
Za+XyxStgXgAtlA02wUwePwUe3HNNUqIo/Db7YACvHntyH6ICewKYJvpvnWaa5lVVKh+YsBaGXzg
8jsPSO/MdgHTLPcuLQaiJsbC78N/A1HU8AYzp672kvnyAPraSgmcqlyK8X5qVP3mSJrlLXjFuPzJ
F8c0h9WsOGChHVmGJzUbZF2kbnO2C4qEt9EzVWL2hRZ+DsCyE/IwdewK9iPJtuTYQfmJcWokY/rZ
lBRBZ6XFIn7f1gQBjirGN18cj63ZRnPZFh8Eb9/Q/R18TZCtgGAngjnb1N7F1TLgmpe1JCp3zDjr
uC3GfJluzUQkD5FNbyr5REbaHuIhddSu7MtVcFVavXxHwZDKL8Mw1L8yiKJ43sQOV8BrqYIbzITm
QRAJ40III77GArIsObFCdsksBuOYRaqD+qckVnEkLol5flWRoSJqJyJrNrRuWkJVoeyNL8xyGnMm
0ty3n62ir710IhmFg7Kq73DYTHg3zqh2ZHc/wR2O/vGfK42Wo4i4eMAjxrFwZjRCcwZ9I5/3lVx5
Iml9kojwtJzgtkPGLCw5IFUsyhdU6+m2Gmu6BM5EEUCW4B6e6Cq8cgYYQDyBTR9qNljxr6BuupVM
9GBaB7KzU6+6DKgXkqN0OaufloD/cgodh1iYTQ7yCmQglPOIGivWiAieTMeFubWqT3uGOiidk3Mw
p011KGeXNCmChmrvhfMDXcWRVbutXvKi0iVC/sxwnA9lVa3XVESTQ+09ZRVJjYD6xw9VGtH8nSrt
pH+DthuLF07khmVUq4Zk13PWSLgQplMHBpWF+aAFi9KTTZkwfYd9QqlyKCSzqUce8rl7t4CjywP5
CqpfXkatDQl/7mzMnhKTFdoa2MwtNoEbrtUnEEUWqWuTr6m92LElvxskXOH+U+HSgqNzTPRMngnn
HWuWxzCdJFgRmft8k4/5WiUKr8Tidkt9hiw2LoAnjEN0OOPAbvqeWtcgOKOGGROep9FtwVD5Kwkt
d4xB9NSh5wr8+HG1EZ8Tdq+I9/c/wufsNMFkapbyP5mENIWMobIGrxG4jb7xrm5U+AvVC1OrbdZ1
Y7+VEEfnjTuGgdgDsodNWEiCaMS+JOHTvChd2lYe59uG/lUWDfwmPXKTIsdZylJCyIr7Ov8KJljt
7T7KZrSbsM31ZJdD4bDqWbb8ejuyo313VA90UUREIpdBu/EEup2Puy3QcBUnFCjgyCvu8PQzkZLI
gH1rqjVlqz8NAcXqNIUROWZq5IvGyOuec5jZARgq6bBiCdDZLV1XvfvKXV2AcYP3R8+6/5qyQT1X
QgfzxtPCXMeuDdTOV8GN8tQ7efwgSD5GvotbCEm9AIFdHROMiHbfR5VHq01C+mj2gdM7DXTOYtIv
ifR69wCzqKj+momx3yOiLjl/yXGWMfdPl6oQ2ERIn0c4ahJURwSUIw+tJcwho6V11Hp1l149LFWT
HfqkA0iYG4HEE6gWYY5uMtFXikwwGXZV/1STK3YipI01em86DSjQ9g8L+jCyNFxMW4wPm52ZC9gB
ZT5bQppT9agHNlesYrr8qy/IUcsIYLz4XpAp5pm9d3Z9Ib6CQPHXkxuhI7BJ+tESQbnLAu18U24C
Xyp89w5C1wyHv/XX7cJNdBgb9n5B7atL7/jlTtjcstcZMu+pnqrpUWsh5Ka08Lk3ooD961E8PGDN
qHfSs9496bAOu2Nm0OcmmqpX4qvkNljq8EXemIyTJcMVBLAjO5ruFaUfJ8THLdRkH+Z2/AwRFZNb
l9XAH9sUa3ME1ziZhwuUeGiOszbBL4DJ7SudE7GpdBia5WxcJ9fK7XCttBKYG1PH8hNKNutlDA//
nDAN1kf2OyllWl8qYL+J/jMMc2mInl/K25Gp5X+lsj0MtMgl6S1YTX/gz6P3THXIq+FnD9Ho5b8r
+Crjhoww/x0NLfoMHI+UCNPonfugjlA96uQqA485o0gRqMg5IxlK9Mrdcsi26C+bESkNaVc9Osp+
gAGfV3uo/xJyyk2uy2w9Zvq/gLXjZnAeMDEuoOmLJHwCSMsurSnm/s0xPlJevmF97xXLDKsy42lM
+7K6LwqGM2fC3hC8gO/2WI6Gtt3IRsh5G/W9xaC3rg+E3KCYCH1Qp6mj925tkORws0iej27xADuR
LoHgJ1KnegbaV6zwm3P5f9r/wFCR7TDz7rxkP7/VHkaZr2BBIe9DJkOKy+Tk2AdafTHPKg7ekC9H
L7LRgVUZE8NRuQwL5jw7L2gzHleCKy9rrCnZ8ymwDCkRtpqrtLyrdHjVaylY3jM2iCzQ7M4v7wgw
o+Xtapgtmr5xO1tWhjzXFVqvoBiBnlkSNVnr2AVBQSRqe0gkwyMQHHLYsy70b4nuhXc3S8WqogDU
sxOyJbWWjr7coSr0zplHstrkFD2IHSa054QD6AyluD2FtjBn3TGaLOtqvMv4Hz/R09av2UiHGlli
LSfDaJjGIdKnrPLmx24usmsS6fieQBdMTiw5iwd3AgJ2cIKAQO4qRlrm+UIRut2ISxIu6sdhzFNw
xgRhq86rhMh68BA6vDeJKN+cwjTvsl7ji1x6uS8Hl+2ou9r0ROnKaiOZtK+vZow+SFGg0iSAVqXk
SV5b5ifXcc5BtQIPdQHi6PY+Q9byGXUdFOK+Krx9XQURIAo8D9FJGUg6MKL9AuhtyKtIYE/12JcG
YVHETaMVj/umWlx97ZG1ZAdTugNZFNE4XhTKly3VH7DEqF/MQ8Fa77P20PcvRMnA1tH1AdIUjE4b
S8IQgKh+8TwXd1lCzvIt7VbtexEX922ZhAKydx48GG4oNJ4sO7kqWEydggj7BtNRk7wxj7ZXkOQs
tB2Cg1ltg/FFVJpuvIYRYSrRFuuknJ7iNrK7Mr9lzDKrPfheHj4o6tRrXFqzUxDV821GAoh5Gkij
7XEVdPkraK35KbyRcbm6ZXpwOXP+whJf2720NFigjcNvirB4PdWydnYYGcVLjdfjhFefDncD6jPH
mrtkv3Iu26+shF/MpQNijweYlRvokpnOugyWbDfhaWWdH/j/tX2SvOq2vwXiUL0wbhm6WJ6wvwIj
X9thWvbMQxR5rSy4nuieZpoCv3ofEA7fea0Xv42RNP55YKB1HG8hnY8WuQsc5Vgt7ylYqocU5wtb
ijZ+dhkknZ2ln89Qw3GaMr6P3MOaOIq45Dj9ixDT958W4k5fGUMO5J1k3RjvItG3crfOIT5OMej8
mXyIkOFMWDJJSxls2jVXZB8M5bTrobP+9V07nXXgiwuVQd6/9Xnlxbspc7rmDDqUFNw2JOsjRKQp
N025uDQYGZmjICR9YNAs+oKHW0aeh6jLHX4m0r/eb1KJCAON1UxKINJlaVFXR6eL9XpMZeJYnNlt
mDOtXPj7Jz6N0sOhZ9X4J120ZOFWZmwI2fkjBXIWiYMkD53sbFbU1HvQXeUwswlpFGWijokpeTRJ
Ps2MLuO8eE4cthK33t9NAkjq40qDmThp7BH1Ms0QqrOQqKlNso4kM0uBmGVA/g2i2lEtHKFNZbN0
lFvA6GR2bORimKZ5KwldEd8cIgU2iICN+SDaX2jNK+qYYuzGO2qzONm0Y+A9+UsyNs8iLhWJMmHU
R2d4hVrRWnJAXrgaMen74wiSMsRusOvSiHTIRcww+PsxZeYtUr8vP7RwE43qDoX9gdjrxcLeG+Hu
hXSGCBXjePhSWUgLGTWeD3cza82fiXZxW8JANxcONPHtUIQAd/ZHfnrRUBYNqEJ54zpOlk3RTQUA
WNCVIWxFFepTssz2whoge06rm7HE5o5RX63puu5XpDO0DnYWwMV1LyRjUxGxquXyojj+H0fntRy3
rgXRL2IVSIIE+Tp5RnGsZOmFJcvHzAEA89ffNff1+JQtzTBg7+5erVjf5ncD5k34fIW82RJnL9H6
DlacVa+Z5GM4Bt4a6381FRIOpgI+f06xYPy8U9xbrb7Y4k4H1hw4YqEhxhnvl64q3+1C3/kxntBv
d33aBIcUA7D+IXvT9bzCl9D91RnWh/fIMkPD/mG2yt3Vc6va89JnhJ/2YqArq9oGiwmCM/tJ88q4
CrY4hlh6ceOwzDCuC9c+ZzNQOHfTJVOL3wpwQv3eF7Xyd91CmOEncA2LTFoL+EIgd8cLu7VU9t3G
eHl84mDidJytYEeuOzG1lM/S6Z3IbuMoNpUNEYyEXFy3L2d/Sp7QTZ1D0Jvyx/gwdRsrRP2driPT
7JqzXdlkcLQNeSt4nyOB0QUoNDzxsrHxKXPz9jAMopzvHdayCcpGWeXUBms7/cRBMFfbpEjqu26W
hbomGHP+w508Feewr/WMlsdb+xajI5/RpulPbaXllwNS/NjMIjzJICz+Kxw7XZDdwvDUx2K5xxr8
n7Aq4ulVqNxvPtfZkLVjMRYA9A0xsQLck6viZwbk2PE0pD5LPOK9arNtxgeY/uhVBvY4OIoWGLKn
aLZYDJca8OKSJWG11W3gYE5n2IvFaZAMuVvaJo041LVMHAwy3jgzIRO1wrNVRnGVP9NOP3nHOl77
+rfTdwv6nDYxAN1xVvnylZO5JkvPgZ5OoNoDIo0rSnPdqbb/b1UxdDCPUr2ZdOCEVYet+oqVJ1tu
0X/qbME9B9YyBxrT/HTCzWaInLye2TukpOLfSIPEHqARzAPx3w5ZElpjeePTGToI9X7BG0aPQZPl
1DGNaVmwzFx72x6FZD+zB7gGHtdJbRWjUGPLn0+5qeMYQIQNGhrQetZ8lwkESpbsptCr7SVw6vjW
W12IVkGi99dS1sFLlS7DstyFyjHsVziLDau3owNvxHrPvrOZHzNLqqvdIh1KfeMj91KS8WFDDmAw
cLEKswMV1S7M1+UjtLazL/6Q0m0eQuniMuZIE9Ix2zijqc5l2cuflU+q4p8StLnsA82L57MxGBI2
wYp4b8gD+NidjKIo/Dxkyu/MwU6UW+0zkMUTt0Qtl+bJbeXEPztQveY+9EM3O1fo90Uo31hjFeFe
RCaLj7lk7c7sJCmnaDZL0Br4JBnBs/sUC3Of7CqSpvW/HsCG90MrHwonIGHcwIKG4J2P2f2qqzr1
L4zE9B8TWU+Gq2c7zKqt54vpbs75eF7oSnPnPcUdC6nvpJTnoMQctRHtbXOlJ8irrmF1inUezjlP
pa49g5lVdzyT0m00olpdMPFjL+zS8adEb9yVuJT8HbhgS+xpKi4qSyZxMBRJHXyt3PsWz/v4bbqe
Z9De+kViDkE2TG58mKW0vERjLK23lciSTeeuywJn6/HzAVgunPDvWrRkddbAFF/K6fvjOK0LpTZ+
rQKWSKw4uEgXVPfKZOEt0eq47jZdIoqqimk4dHBTZ/ZAfAH7QA79g6mIR/JQaJsr/tjk4nVB+7Lg
m02YM81M37Gvf/cW0WDXei2WzgFQwBYJt5uefMdgoV1M6GKMwh47nHFirHel75M4wagLIncceE2y
PGZ3MG7GOm6LoxbG8J/KtT+bKiueytgymfWzlz+z9w/buxGzGgTgPsifYQhlIHW9HjVuhnKy9dFJ
R9pmViuemgF19aaH4mSn9db51bljRB62MuAAMOrRE1BFRcM9bUtx9rPWi/Y1gRl9aEJE+61Ksm7X
0WD+4bsFdc3xELnMNCXyWoUJ3XmEjm2P1YC1jXCeypazZgG7zSNWLxsb2bQ7NNLNhofVSuY5InB2
xb1QokwRLZr5HTnFxZ9z5nSvKqujdDuQ1+Hhp6FtnyERjO6RN8j0vbSkD0jlYNrpqMl78+JFtFvR
O5DE8Z/U5m7E0EVKdI3p9x3zcddVszyz+/WzQ2LpwfCdDPWtQBV/D6dcRCSPh+W/LCDOe6dVPP6q
symwZxWs46s7hYqdizMUx4BGhfYgYibLQ616ebJ54dErULu1fLIsVp4b6tAvWk46eNSqN5eiIkEI
oVTs+trMZ7FW8XnqbXgOwir4UbGC0U8nfbuVsuyedVYVRJ0dlwHpQuthbfYhiY8fNaTFqSaweeIu
yfZMLxNnL8sm7pIvzHpnl7gIWc7SrPFDZ3AOnrSDTeYg/IWjW03rijw62F3x0CQTajsVS8ERKr+h
vYcjKu/LUf/XpzOjLjM9ONJ5pXTa1Xl3V7Cs50bueuczztByXtwaA9QuGS1bEEnUjVxHhpbMK9pj
iGj6Y9erfNpNIx1TM0UmHJjGEmquB1BBsT2Ih3M7uAGNR5wEXgyF3O+drwH0cksCEK67GiIEsl38
1E4UgHfISvgKcj+8Lm5Bxm+el4Zqk5S++HZwhueE5pXDWjr1ZRkTs5/kiBlp6JdrTTRy6wArJPwx
mv5xqUryLtxxmgm0orPbHQu6UzVnDkRkRSND4NVPmitv67P13EE5y2nUrryEGjWbOvj/nYk0Ept0
MDVz778NPJMs61Ulj1nk4HnK85Ge2VmnA2thv8JqxOKnFWcqnwpnFzo6xmswJN1xRRO7OPh1OHYP
ZIQPWGRwPa+qWODglm27rckrEmkqPJyCmegRmb0hDJZTjnGcSPY0RBwwPBnvXGSFUy8m91D6Jcsz
ejudv2TJs2NchdlXYDDqUu0p/DMMaVwyjVWt2oC+xxPj+8mXJG/0LssavoXBSnUhedYesmDQeyGb
uPjsheu/BF6Qr9gGkC7etePOZ6ul6x8aJCQmxdyDS83VATkgyLPqrzMM4bNOVqc61aSEaYH0HRzC
XTn91Jo8oSQMeW2WrtzVWJyBvVtQbbpz6m4LslacNQrvc1Eu5rnv/Sr5lSOVPnUDogweh5AxqsSF
xHa/AbzijTYN9g3jIMhlF0+tFS0D4USZ6k84NUvy3TQtdKtWcK81DawP5o80JK/NyuvUF1jZ6k2P
F/VpqNu+IBePP8JZZnREngnFa6ZFU5yGRISUm/s9557B26Ewz6zPcEwXQiUvMnAZiHsiW7jD6jn/
NxlLtZSTIQDQZ5HyUCXU4uyigfBhpv1FHDzMBC9LsuC4ZcEmjsaaKN3LvK2Zbwhg/ETOSkxMjNFW
u9o+0YCXh/u05eGx1YXTsBXhtPFA/rgzQIOX5HHm2PI+aUizm7APMj6gZOrxULPx8hqOGqavgi3w
ovEXQ3AWPai+T891a/z7yDNzcYnJWMBfbxH0N+HYkVoSsvb0B9pJwdkU6c6cZ9/MzYFAUY23F801
AoKMtFZxbQbiIeH60CfsCMM35oLqzqoluOVExoH4dxyonZeM7XgIda7YGxTyEQMIe9JMarZr6dza
09QXzXfr1yU1v6Jezvyx/+i3DUZavkXHu9yqHtyHjhjb4xS72cXxbX1y6Fv9zdja9PeLjuflPHVj
wNq74wVKykTJiRSX0tQlhCAgLhT85vd1q8mAtVaMxdnOU886WpT/ctswWHRzYP7Byk3kBvuMJgxL
q/iNPVWN3iWhzLF9nVQvOCPIOKWyru6SnLBAidxVjxqDBH7K4kRlSPnsyFamx7q+pTAndyJeBeW+
028gxNdcbJa+DrGc1YsbdH8JU+k7ICB22RLPxEdpaSUAl4CPtdpj7OYgIryx10eSbRS9QiUoOQfW
gz0h6sVkbeCJ7HhrT0+cW435LW9lfdTT5n57prYtiU6rHNPLujjzV2hZHy+dqLEOxcnvaiEJdL0t
laffWoULKTWk35auPK/8LBZWFxsm1/XNxWbDFY3wi6UxYRR79LLaFbuSjAPOudDPT4byregg2368
41cE0MBwYP4BVEnevNWlQcfR2ACLKvfomqtcsAU4M0uKWEqvV0eFUAIjDbtcSngDP01KPBHT0Zjc
PGzZtH7ycIRluWEg91P0ClK1qPDIoKd0JklNCU8yZTu/GXHkRasASGEr6dOeoQfSEcfVy80fLxy6
a49RYaXFV7KE5FLADlDhPL2WkRv+aipLTQTeXOiOi7t3urHb83wpdosXYeDtsZfNr8GIRyNYi/6I
wS7Wv6JGpNldprKsO/q8AAq2sOWynqcAysc+XcgC79CcvHtbI1055GXOrZ8JgnCKvg9qVJF0YtbB
vuUXA0AxPCX47y4pi/IfB8rMb5NNXc9La0wIMEdYb2oySAcxittjMwP3wKwhW2Sg3DmENrDhia4x
2oGIY9jt5IDO3y3LSsYESgyhGSvyATPwwGfXkqGgAAWFcAz4pVvkht2QDhFd4zRxqZoTJRgeh2A9
56YjJg7q4BI7nYweQQ5wkgWBI2/5KJolp/+4EZuMaH/aPzJRehRYRLL6FWOW/Du5c8D1xOJ1YyjF
Pq6U/D1gc0HxtVOy7okJdE8r65dzsHjjUc+U5HImBt3PVIuiuedzcV56IFwQt1YsrEWEDYCtTt/u
xz7kc60YAvaCyMJvkXJv/ltEZ8WXs+Cj9PoV97e75BzIySvXu1GN+okgUnS2UK/iQzn2MQNUCmES
en9sscyuM+uaZtr2GLxfDOPMyepsZJDJmuKYsyHG4R8sOEU7YxznVCmXc4UOyPEfHOJx/W7V7MiJ
XYd8s4GNAo5P5cpVxn8m8mIpbuqquH40Y2MfEr7we8xEBM8qOH1cd4agcbbUhNZ0Sv5ERX19YdKU
e3Ii0V870HmvjZX+FmuOSfaTFUinMDli0oGWbpOA+MFrUAd+9150mURiitS0KVmqVKdAdQR0y8xW
PBciAvQoyE1IsZLy8/TQuRKwABMNRaAKQaB6dZkw4Mw1fHvo86gOp9FXNtq7qnGr7dD7WXyqWS23
+wqCC34YhdRORnYMY+3i8Z4yQkNgKgUKdFClx87Rwn0mfzqMDwMhk6c6Kxl5o4ml/7NQFls/zkmJ
1QGx7ehSK8uej2+e0ntirRpESD/D0i/Wp3SeLH9FSLqHoPXHjHj2yjkTh6OUWVjf4XXOp3sxLCWu
vWnwimPd9VF0aKPAsfe528XuvVlFKJEwPZz4Sd/qU8De5gMHa/E1x+XYYTiMcMzyLurejMMcJXh3
55j7MOtZCtGdDCKCGxzJzrJ3DJBNycR2M25Fr7gr6Rz9zKcKpmIkw2uVAol8WN16glNnZtyNvN3n
epexRmDnytr5sQFH8xP5Vf5k+Tqv+Np7wt+qKmg+xQ+5jNtwkBS0Q4fx/KvCoOzvfa83cBvYkfeA
aEg2bMMJIwxiRoVMJPKk1fDxBtejmLJPRmyHKUfT2YCNZTEzHxL+wv9gg4I9bfC131DK+XCrJnCJ
OBZZH0eHhZJVnygMvpN3BVOSqEiCC2avRByfl4GyB19m3RMdGpQhrwXokR0/TU/OCMfe2TbTAtJz
WYePqVy7f2Gk53ZXLSER5ybkhLahFnp5SlucBttZrGAUWmxR9ypk4/Q4pysVyInfYkNVrUFmjjLF
DjtJ8LU/rFFaXR3VVerBWX3sLQEXrTrSVW4v3upQ37C4IT2kUfIjZhwQPIVpQrsLWnxsD2Cx6nW3
CAFQDk9v1V6yqhdPNLzTlFhOybWlwPK1xGdsN0GCD+yu5XwRAVVaJZJdif8vXA0hqm1cO0MDVr9m
ZZayzp6+hoEPqLoFPBN874EWtGJ58fSUFkkyEA+q2/2Slt0pGJrioaXn9wSYafF+o+BHmK1LTg5Z
gVmZQx1tx78cJnpJUXYSReelCNYTKtdCNE6P8mWRQxJT0MhcQQ6c+O9DTChjZcvv+DtKsPI7C7mv
oSoCu91lcoQ8FI6H02rrJJEXflbu7BevprHNjE7awCgioxV7nI9bfl8kdFf6pLt05r4S8eHBgO/B
8+7cIY4ey4RKTptb6tENaxV+XNmGL/j+4+GKZV8xqrsZj4GIBR4iBYg0fYWsvOo7l5j9KJlxSAzw
rZjyn+BoJ9/8unNiTHphMMWbfhTR3TSlIIDarMVmQVS/tzxpAWDuMbxMzV9XjvZAz68IHhzdY10h
IGUDggNDvSJrbVgP0f+6ATbl4cGKfZFvtBqWB24UvQ8CC8aomoGnejGe+FwMw3F1WCZuai0BDcFd
LpMDFo7gUiycxz2q6e5r0h4kLRaqgMjzdpgOXA4JIXPnQ5V44Te8ct1IzguEV549h6TJCaYUMQKQ
CASE6fLE63/ry6rbanwoVdxQqk44yuxGVuygINxlyu8HJojsWPs92+5iZPNFmaufj0e/dQbafHut
7kvTiumL7Ezgv2lCWd864AfNTN0Uh27gIUg42tr8oif39sJR4R4L/KAOrHDFepaafqnF7av+AoSR
COQEtu5+8OmOgrLiSiSOZl6Cr2GeQveU9oqBGwMU4kZmQ94bAr/D8nehhenFoG0tEKYmi8Nw21Ql
O/ulKUv1r+qbtvhAexDpCadDUf9fCMdAosOZbjM3KMwh6nym3TLopNxZquoi5Halz5ITBQq119l6
PRhcXtz6krhLJKY6vmMIpucxM9H6HTLK3rdDbj4SBKn8WU2BemRFtJY7M5oIPmmB8NVBh86d/+rJ
GBfTjjIXRE2eZGiFzn2l1nmP77MiRaqwPbtFf6IpM6QJs2xhguBqB1act9J7c4YaQ9goa/UNuOA2
uE1FkRafNnZnRMoFw9swzxyoQ26NNGmRcODO8AjxPMLN7xhtsYNB8uLRfIAKhXVUs7lV+1hM63Ca
Aw/KVMVO+YN+XtYq7BRL1kTBlOB7qtf7ks0P5C+NtWrHL98Szk1i9jJDgRhuDDcfOYxfZVzkRzum
dQejbWIt0bmT055Hy+8JfBOL5vfQLF5/dVyV4JkMwxwTqeUPw9y9+WB6e+Umnq8gmtxLMdbVczBN
ijo2kQQ/rPWjB6zj/a6ao3UhlMKZEq4bbu8b58uGvz093HYh+U38zFYSbBeWwfmn38Uq2BCy9x+7
AOWcpQmNk8EfpH48UwmC2qZo6d326/bWnOvJ+QsuSfyQltgp9yvpE0FoUyzHWXJeOM61k0iwLZ0O
9tVSiHeLvZ6FopTg/FJswf2JW0xBjuuyvMaqhH2ivqzBZO81uONXE+EmJmCSTtURKs5U7igNr2nD
nYvm18qkvA2mrHo0SODzJnYBjFOgsgKQwKqm8BAee2w7e4ch/z9ufEJSjvU4d7mEQ+FYDVFy7uj7
iU4D1bHLiRzY+tat4zQfw1o68ldpCgS7FC9rtaVAEooB5q6QHXwEWOGTtPnKrWrTML7agv3VlpG8
+4j4wWfwF4JnW81h4hKGWUJUlgIqcydn647bMbLrJx77/pvxoNwI3S+g45IZppQKWB6muNcOK6Pf
i5uVK5sC1ARx6MmbFftbAeeNdYS7PDn4rsArV7h4TFFTMizkvDKDQ8+jqbtSZ59jRLs16DVRox9m
lxfflUTT6D3EbiUvsqbGgTkcgeyM8934d44bQmC69eV8FXArIpf4dtORUHCCujtkSkfZY4Vtuvgd
+2141gE+UJhWA92lVZq706+xd+u3qOW0V8XpsEfMKbu7smnXYqdCyDYLuCkpPqasnf8kdeucZtt6
2XadFrrQnED1KMyQWIObC3c7VcZ4z+QM/OrAcdTBIlgpmE8yy7NlnyZOR0lX3z/AUUAoiH1pNRtC
HJPnqB6SvaLOmqAy0yeHrT6a6u5oesZI/PmrZE8LdvdauestrLv4VYejaprlySX5eakx3dOGNnY5
Y8e8nqnWC/1DgkERw1TNtY5lNx7ac9rM8clv49uGHxcSoC63eW1xaP/EfhJtPVxQ93lnzX90gPku
1luKBrNUiAdeoSOapY4/BMnLeZNpjElcXXJ6GPGxX1p2lVsgJJY8Z8uu+RmBhsAgvRpsCuKMzeTr
Ipscn5MHCaX+WlZHHJKZgCSH80TwTwsgS/vM69A0mITwd3Jcb7v7ORVATfOJuI9mu+HtozBeP2gu
rP+Wy+RcRCNQNbSWAV4zSmI2sZPSToS5PX7JkSXuu7Yr3/JxwE/Mhw/3LOCGGMNEwAqHzqReC+ug
fHZT6BNfDHA23uIYuAX6Xp0bJGh91Zjnsc0qU/0FlUB6IpMza1AaKW6PyAVJDIhd92eNTXtd82X9
k41Kvjmx46h7QI4NleAIFdwsSIA+Cw/qIveBwG3zNuUy4rXEVuUGShvnO9R6BUm+5HV4rnM1nlN2
f+FhKfTq7CoCGkdeqfSFc9IfnngJa+TrNK4PIM3dZVN2bnFUQzUUh0IX4j4YS94MDicgeI9cUQ78
xbj5w3IYHGlMDgP3g71tv7LentY1ZokoRmASxC+rMzdmj4PM13TRS0hIVbwk3j5psCYBszK8BCGe
kZxJq74NdxbIcYYu4xc/QkzZHge+uqMm2nCCllQWItqnOONMH+7aWpOV42Kg9idNYjLeERTVS9fE
CsAN+KOG/C0ZG45sCGgIRC7BqQPhkZk+t4i95TTn40vR6IxQW0dY51plPYfyZFmKgxgIvYfDrVYS
KsPqHV1T2+y8umQ1IGuF2WvHHhpYjmt0RmtDnD6MGRkXWKUcH3jc084quzhuntGJV/MEdxEPFow8
G93PRiHqNUut/UuLlM61C5IRM5eTaipI+7HVd+uy1DkmHKch6ubH5OcTVK5lm4Y+wepeQ8UlXoXH
cIeVuPe3EDTwSsYi9Zp/eo2ax5DX15df2OjX7MjxJJ2J51KZ4Wt2hTc3KL4t2rzE5/9YtJXuDjhk
oqc+cJv3NShKCqdHPb2wSVTZL8pUeKZu6yYX42e6unELbiyKUR1CV7PToPLGvY6SjcO/KE9r+SUZ
Mv5N1UJKFea4+lStl29TXCMRCXWjkJeqwb/6TWDoRsdDs75yQvZvbyx2NdUuDe2qThWjVfcWjklr
/lZjlOZ/mC1y0g4UypaXaDVk0JGEePMqlL4V32wVyUMVpQ30EFVH/7opiN8DAPxM++w7wFAyRGPL
qowdX1kDcmfue0IRj4ED4eYJ8yGWRJj1C0rxkkfBRxhV8jpzKGlPo66Wsy8bXA/e0r7IfMRNBR2e
NKOd4EnpOOn6Df3Sy4VGy+ir0yCpfhqCGX8aw2MUGTNszM8U1HH3mGCu8M/QDYMGjxlsZ3A1vJnI
3mI5774Y6PTyl0RVW+5IKXv/adcL6md1g34IVAAfZ2ST9M3RYBEiMR4xSm58lUSXgifvQzAtNgQL
orzv0RvDkx/7OEtU10R7Pwm5yuk7bLZCqcnFruGbPbwBRq92jsnQwMRYzwVWqPm3HmSoP8FveAXn
nCUdv6ynp4m3ch5+YDCY7C+uFNe8gxXUoCTmuO+j7cz+jzx3Wz7zjIAHY6YMv4dlWa9Dk+6tiuM7
zQmc4tDEBZFF+m2Qp7qc6+ycFV76D4e7anY8qb1njqzDJW5Xddt4x/2fUtfd766YyWAUaapPBD76
XxZuwLGLTPc9goF61Jgl7Esk0vzY9OO4PPU+gUXMz/RF0n7KAlduOfUUf9jCT25yGArcKeRqfYq3
SeQtwR51NEhgumL+41vz62D6m6y5D9G4xTA47OIC9vYnT27+yZUDU8LWJ5GPiKXjw8LJybsYiZyC
42kV6C2TcHOxC4BRv5cgP0rWbgUkC7InSm35GN1PDnsKMEtW6QK6GAljrujZGbKdgjc8UVyJOeU3
mYYC558zyvEKGZSrf+MRtOnuBzKB3a6xC4iaoM/sMS7UyKqsxSi0I42Y5/C7LLksGY2N+xzkY8VR
vGcX2JqAgWHNq8ghcmtNANDVdl57pk6tCXDBdvNf2jeb5b7IIla/oynS+5lYxHceo7Kn+xTRDmOa
8FBPfSin87GSCSg1yoiyKxM69idrSnQwO8/XxIesPW2JOYkTq1O0k4ZkwPetSH2ldEzW8GAxcxx9
jeiEeseDB7ZbQoWzpxd9ynjpYmHmiq77r6ZswoeCZEqDXNjmwX+UMdSCF2pSMrBhL+WauWEidXIl
k9VWbxR+xcQWOKUVh8Ur033lAS8+pEm3UF9tipi6XV0m9Y8gy+d++OHqdrxwYBa+DcQYyo8I9wGC
KO7ZJLtAsfRekPvo4yQbijVMUH6xaXl07aVMUCTcLmuPjc/DtmOar+8V3U8dcmDtXimJV3arJid4
Zu+d5PvSBW3703vZwAUCWzTsjxxtiJ/AYGTcHb1zwsHG2yE4YdOLZpM5Oz8eSC1gMSKHGeRqIwh9
HpuK5jtOlc56Wr3IcV65/qU9RhSt5ze13k3vV98BuufXs9R3dmKz/9Bz9ehjaW3MOVCymN2lad7f
c/2u72C3bMU7qMOWrHtsJm0oXMQQN9d/stkM5Ub7TVGS6sgKbotI+uNRBLCs9svgTlDRioWshc+M
DsioWc7tLArqbQua4GMs4KzNyHicXT/AY6CiARWl9khUbuh3affGb9N75JDipQ46vCCFL+v3uIJp
woTTZt/oWClhXimAkkwjJm2Mm3y3oEm2WCF9mFNOkNY1xrU1qOxX2S3heCpm5vySokK5V9B3Dilq
BZFYCgA58AUA/95v4LOCszN3895w1rk1U6GCck21dCzgBR13RMBgkhG7AMPEaukmw8OQhPnVNuvG
HcOoeWIFT94/rxoW0RF2L8xAgcjZn3iEtRq2BMGTn0Hb3Pjlqkk72JFdShIuwu4RbXKkpjVInAms
Lqm0fx0PJECuHVuMFxiDTv4rzFlbvCAhciKIXdjtJ04dS/bmF1N7UXHhllu6wwlLMTmdqebqIdIk
4zHIWqT0Ui4XnPnw4ICPnhZywHTiyAJNo3JHRZjmdjsLAc/+yBsxD8QmxX5AQbwycFpwj8zTn4gP
crlnB7tCcXNdUm6Y7xuLyNpzSbysXLvluceOQDKuJ0GLUzaM3qIqn75hpvjdh0O+gmxDw49Bkyw4
0VCp+4IFzT/GywR/orEVcnzf+O9F4iX+ieV2cZ8xLzOklr5Jn3GoeBgllgltOp3SB9ZFyGVFiq4b
kA2jcT6S7PdGKa9940CQDNyZBJJkLb7nsRX8xjbj/GpLD0+otBIALyiSh3mAhpJBeUUin7r2uwXb
dWcbYw/MXiSYpKi904i94TXLgOc/RGSed+AkHAGxTOZyi8Wlesq08VZy2WSKt6U7ofwjffl7RN6l
3fMLji8LE+4rvvhQHENikHxMU9mxFZ9LygECVV5soJVzaLtEPYVjr9A0lxT3Ie4Cr3/P4rr9mVwW
0OSODV1mjgiTu1wtIFZQH7w3Hx29Oc/1Opkb2cfmJygIyUNqeQOSkLutzzZ9TLLodstZ9zdlwtL7
5igq4ydKfFbzMqdDqe4iMJbraxSb3H4aSKKHpoth1cZuW8qdt3K4elpZ+NKeZJbfnkfe86Z9/QN9
iDtJaHi1TYjPKhlM9yVrChX3dJjYYJt3RXkPPDkcrv7sszZpOeGAwQoEbkoRmBNh29Q7G8N5Y4gC
ZHPd8j9uKmcxX52zzr8dhzA6mCtNOKkfj4BGgpCrQTfn0fEatnkBPyIi3BLpRxWN2G1WXRUPbgSZ
5hd0DC8BkBR6J14ca51idcXCsmfrEH4KMBdXMpyU+eRtzD5ptR5DI+bqXc2hAZaOkw9HEAYM91Cg
y/+ymJs0iqikfZx6mvC+dRFhr5vDcFHQbwZ7lO5QjYexghS8HbDj+1sOvfWnDj3Qq11Linyqgsjf
sKqTT7wm1EvFCIvvxM+IgDRR+QdurX6A8z1bEt3WfwZuXOzqnIf1nuPE+iJVXO4Wo5zm6JPw39NY
TdA0cZeSyAl0Fp5O4ig4cb9lExH2TRqO8rNfyIQzDfM1zQz3O9dh6GOAdPJ3QXfBC0GH7hnv1zdu
1OkPvPvsNEOgYXdfVpcKp8zJBzDIBl52BbvjKTgrpYD/5LdY8yYSvTBbWOzTnWvz2N/3Tknh3Fin
4iplFH5bzRMb409mTlXdKIAYg/fhsVFgUzRoj8dDn4QnepjQteUN7YNLgZ+STXH2b81l+UpydfkD
fdKBeBEkPhIfWRZPYKTGLZnHT/MkmhfLj/0J0tY8c0zlPCZBCBFSE/m1Gqfguyi8jmiAGuOHWIzh
cpf6WaiOhG9JsczOHB7pYO7JFPiwsxQhnUfpNkxgHBf2MsNFT8sSVF5QrHhGsT4+eJjtOW4CgkZJ
x2E2xlmNaiXoCZPCH8MdlqL8o8109l4x+gNjs/Fj1lX2petyUFocasqPQfW/c1MFfFwlfgZr/ebB
TRL52QJ3ecv8mVSk6ov8FM5I+qtc/nZZNB0p/wquFNwW5Snixtv7vPr6jQk89aQbg+smJIN3Pwim
8f3UhwNBrhDOpfb5VFXX/+YQsuwNQZmD16bx/CcwtQgPDhyWQwtHoKB/MEcdxfCNP9bBI2f5tqg6
icfk5MxN7O2cXrxEsZwexW3SwjbC9ZtNoCmxFsd3Xl0kvwTrhM3aRdVOInohbdBxcrGdn59Z0u/p
kJwOdaY4bBE7NwVKXxddxlEPYE7kdZwzoHByaS/OkP+PpPNYbhxpl+gTIQIo+C0JeoqSSPkNQtK0
4IEqmIJ5+nv4323HTDcNWPWZzJPJ26y9G84rYytg9j2Y6J2JirOCJx+D+W4pm1kfLCKOIs4iSdOA
SLqOSAUUx4zvB6oRywNr5dijwyJmsKg1nLJ+mzmGjyDw+G5ZNKWseNoseG9YYy57B5XGs8Nltc/T
2HxH/UC4BXJndqo+KBCvXYYiGm0ncGgh+2/0md1LmDcogUovf0eNKQ61C5q4HIS20d+Di0Tcnf6y
KEo3Wd23q8xADud1vK56gm+VDxaKaTqrqLFtyFiFP3pweUdmwsR1F49YGoZIp0F4Tdk10dfrLEEV
Zngs7HOnTEnygeiFnqIy90iyxv/0JKdvO7cqatr+C7nhtBHlOCFYreLwzQhixGqJ8bzc3ykayGYm
LIPfyJ0Kg+Gi8j32CpC54ffSxg7IAfpW7wtCeNYg7MQJNQXdaOBPw33lmZurcmqyo4/Fhpe6ANGt
MlQcpqDeAYW67jRjbQde9coiY+OJ/RQMaYY/+UTV1IrC5jhMWtISOnkAh9CRBDP03ROpe3s+63Aj
1YIa0DfY/mGz/RYoA6LW0sZxysYjNmtGltLr87/ASruV0Qsuv45PdQG6XNyWmSDYaPBGklGgIHSY
mNSaHrTkQgPS9ZHQ9N6rtqFt7xshakREUk+EbASfRuc+pK7SJxACiTiGicWhakG2vpgDAv4eEtQa
xzxUU0Q1DxRL5YNLciqSFpQWP7G0+LxdAqllWATeliyR1oLIwRNtWMa/XIEME9kMfBGHwZbhi2bj
iBKsVLZfr4GKchEHfnUriI2EfVmU4hAwcv4MfNWcJn/Alk5N/EP5Xv9WVfNY3g2X/HTJOp564pBW
pmVYX6MsH5tOJR8BePNVz0L0MQ68agsw3UpXYwLqdZ27oTax1jRc6pnzUxtW+cyFNR1dKi2S0kD1
rIaW9J+9simiqXChy9k+CBGCee5XaMmN9WYn5hgx3iO3YAn7PaMKkykkL3NRDDDUnM1HhD1IrtMc
3wKaEBWlpc8IgQJ3RV0fvqspwUQwNP4eFRCborzEcZuX6qUrOzpOIoM6tEfuHaO6jNmm8dyMQ+b/
fxGVLv9jNxXWG2dOrIvSSyKwMjA4QpcOhF7Z8LrGrP6BwtLbKx6/u95V9elrEcfiQtJLfnXYmkdl
NwUAyWkCprVCHOJv7G4hr7ashpS+NZFsZ+E4rKja23tlkf5OsehvNPyfMrbjXZdDQsZlT4XAhpRk
gkp9sYcfMwo/qU7k9wbOOmWJDS+AKd3XDHknXXuurPXJ7Oj71dD+x4g4jrrAHgFcTYO8Zp4ZQKIK
Ca+TbO9R5eR33OgACR7HuHhx7ZEYHreV5ZfKrXS3IL5f563DdBveWbOboZs9Ja2WV1oVzhJPS/0f
QR96JYcFJYGuK+Yt0nXTNeeCTyAP0J9Nt3hpv72rFda0luNaGwCEmlnFkVEZyDumBBOiKGiAkLLW
rDQ88yhiBrwtNq0ILXG3aXSmsDJUOFfNXLdrbxoIisibQPWbbJGUsg3iKjK7ZDQAseQ4md8A0CF/
tEejX3djiNN1fJdp4rLGv8M7EDvBw0k+9IjNFLJeiOcXoXI6TRrMOWt2j+MMN4VlvIiZ3Y1t6+Js
+rb4YFCTfmrflIewDz29s8piBzXyrj4q+H5wi4v0Ka6ZiG19AZOxVXh21uSRoYyJW0J6RvzYeaYO
oN6MQ8b2sdkZPTNCR/vercSkffNtN41CnG8kd4Vw0fxOvJeqMz8MEG7GrszM/GfQDoobbq3qt3C7
8SFDjBXCfCfIay0Y+gNOubtwCOaoODmG7FL3XnlyxqBdKx0w74cFgZUDIE/ce/TMDUahLNYdWeQS
hiMKO7nP8gC3QMa+q/ITB6Hf9C+Z0EXhkzzmJj7zhuoYQVX+wfSFf2wIn6ue9WlYVEecAuFKBmP3
ngOpx50yzczXlyLpXnUxvyTxvUbI+aXtRqTc6IAJMp7hDG28PigPWM6SJ8Xe4TOP7XsYR+Uz274v
HMSUcnzibqLkgsW+Y9PAaCMwK7J3THlpA2ig+VyolxFmxbootN2u0SVYd5li+nKX+r3he5irY8zk
g2oqSRvCgsC+nhfo6hvyUbof/NihZqOV1BxwYYYQzPXtmd5NGPZG9tP026icBebAu/h1x4wnK6vi
tSEJhsWQtcxfUhfjqWJEY+8ogQKQ3SzCcaHxgKO3zSqDsS6yEljdvxAppneGKOYuKENXEYXV2c9D
0LTpobDYaW+7xXGw8GCB0ysLg9afsByuogktaTSkZv8fj69V7yoW9q8iz8b6y9S6flzaRT75cCCe
RlQn9HYqtDD6B2Nxp/eDtTkgZnPInQpNAL45fM4x6oC0Y+LxROtVVxpHp2XkIbnB0bjmYu/b9Z2s
F1fjSU/jFH4N9Hk+OqkO8waiJeO2oLqd/1MZP4HF96HPMnJCJTIsKbDDRef1KZsDbl6+wDyvnv1x
0IA5FlkcM+GncPSa7GcW6T1kF2m1uwVS45ZPWADEuBlBjL2TV0etpbG+bVOvrvd0h0ik86H2H60R
HF/QOzmNbbkEtzQpXCBzGq3fzWT+m3FswLihmhhsPWxQPdSbuLeM8IwARnjrvqzcTZa75mZU9N3I
BWEaFhmhgFsa15R5HQoZO5SQN12PkDWH6xARfhOel7SuzV2vJ+cfy9PmWNh9RgdI3oeFgFqMZ36F
dwwy2QRbSCbdb4Za85FRDhE/Veg4yIVjG2kmgAe2kAHuIh3pVjMGMkEXxFQYk7UeHCbrWzfwl08k
N65e+c7ivequnOsoMWtPPY49tlFi7FrEuKRS9y4IQbfN8jstTtDppREmV0We4Yz79MEGlle/sM0y
ZsQ5d9/vl0kT23ykDhIDdAaSjQq2Cvp+/nMpMJy6k1FRchHs1K1Fx2hKIeRNuvlAr8DLxCGV3yCc
pJK0FtOxeHUsRXE2pk7hwZYCv7rG7lPHz3ZSpEkeoa1KJ0VpyxQ623M0GAlRyFwU9jVEWIFZGHlk
+gpbMY/f4mrQ4eeIZ74/6hE1P/aVxtDotDWEumbkNiLJUOyQCPTjPuW3mlcselJtwOpoYjN7EHFs
mwCrYT1BeAuIhigORZL5E0FXy2L2RC+pdmIDUPdZSQnHH+WIzj0LIzvlRhLjBaMN0dkfK0nT+zeW
YFFGuAtZ7khEHaU3qmtaxipGZEF/XLgg8uDBtFvmy6DBuXiWK9qQ8G5fISvzGuam0e1VDE6IbBWu
kxVNmIXZTpphVHmqvnJh8WPBIstcLJ0SpshopLvPIpnuy6lS6Ac63BjMOiAMKjAMJs6qb11V7Idq
XPqtDp3qk4wNszoYBeEFFnagIRK5WeR7umnSFb2Z1PAL7Lvc35FKaweHCfZajKKzpuYEMiOO2h7o
USD3sH1y6V5v4HqgQa4MR/b9qepjJjhI85sa7laQTVdsTQiHa+3RQgtu9uFS9JPv7qu2DsdtYGSL
isKp0Z9CDDB7VxRMk3Omexn3Hb5I1Phl67e39g7vaKx7mCOSV4vG+S4EJpoxzhh6Im3o1tg8kn5r
wff6arIBhYgDspG7pnLFExHh852j1aNu6jwCVQ5ow4L50ErbS7eWGMvqzD/pKUJHFXpcjgOP0FOj
f2uN2X9G/6THF6KLukfP1w5vinQauCW2rXZ1V9mA7kImMpZQNPwu6jIK2tIcOdvT5pVioR5+BzhA
v6TXYYYSbMgD3GRY9x/QKbTvskwluFsm7s+1MfR/oYM9ZI/bFUVriaL0whzRzh8dJSh87GDa8Nil
35gr/O5gMF1deTLJH3OOg3KnxzIttjW5eD+eR3xOlGFEJPmC0WWyL2C9pRhAM14nTOLqBETMI8HK
EJkTLYUU8x9D+eHaJqoZduHcBj9Q5Ezc1GQsMma0e2poD9aGGaWJ1xwaJ2/+62CNMFcyDXLrumU0
Tyarti+cpNN1nqTxxs+WUCgkQwSfBUM++IfOja3LSNfibGtLF6eUXRua5FFy1PPN587WUQVr4paB
AY4NDP9sMYjNfiihsxlRgiuDVpETyDqN5dK8YdDxmPzTKCGqtkSGoWXyLfo24dk0SQS3tRfSEXKf
ZCeJeqT0hPqOCeY4E0EfHwcXEzkX9liAwbEa3IQe7GwUOLXhvSwJrg7+DkwghIkmDcilwfLPZCxg
lfIMaIJ3g06qGeGVXhUhbnOLtwpW+rivhqH6McpJM6VlNsszm00W7iF4RT9OjkUVB70V+y9wzYsb
32jNYqAtuyNRIP6H5dLD7RkCCoRInUZ7nNXBsG1r6RrbgB642S02Q/YIYwrdp206zrRt5ci8kCcG
f1+H2/szW8ZYnkoXYvARDWya/Ne2aZVvjH7sk40xKlUeYoCNGfRYstlwWkzWDfg5PG6Phd898ZNC
bcAD+Oy3g2IgYsUsCcqSknA18mGCD5Wgx7nlxv45R8R1MqFwZjuLW/GbeEV6Zpa43pWqBMipLu+v
uB9M5hW1UZOS4+YlfvhxCFlhBCaVg13mE9LiyuLc1osU/g6bCzRnTkp8xR0n7zNGgurDalxScXl6
8RMkGmRSRIAYdDauRCIjFAfRQSdZlry0M6PnzQBSa1gzPrCfMmBiTaR4Dy+JhtgVTbaTrMHJWg9G
n5lYU5KlODd9TenVMXStPlvXaNtXxqn12eiXMcG+NcrsSNvnbBRGjX7HZI1nj51YPYEFhR3poMY/
M5Ezj1bCqWGlsf62qqDER1MuzD4tLHSshGaYmPdnLqkPiqUhEhpSzywUlFh886geRfsKRMyb/xNx
RUjIqrIY4X3ntkarQOlpe3sKQu2tuta0kEzDZ06vfVHzaRSzNRKK5HhTCJwnZJI0TU3YbeYRL//K
goQ6rkuj0vPOHI043+ksCOxdbzAOE4pnZyVH1f8EFkvurVfK8WyhzJHfknlygaohafsD03EjOUvS
Rr2drXPPo4IqwceMDBeu5WQHSJxaSm6cpTmkPg/TEGEnrN6gnDCTtfioPZ2M5p61QJ99seYd1IPj
4TTfC+E07jVn2GyuzHaQy75sOqLH7Gas3f1stnlw4LYYGYhnd9Bpn9APQ6ERLE1tE8z62pTSf6lx
RRJDBSMq+e71UMtjwu3/R3gLexq+7PZmtEg4ow4+yHJxktr8Q5g8PQ7JCGhaZjBd8D1Y5tOsDGxP
0wgv5tg2wv9DzMCqznPMzF/7aB+DIwkki/+lIIpGQ4AOqodsSPVQldnFbx1tbjQ3sUFfhBfOQtW7
nsvUPy5BSFoypRUTuLxNAf3BgY8qUic5DLoqtra5ydLzZsNfO5TAcCgfxvp38tFEr3TbIyTRLozn
jZXUjAZ6ZwCaWJeqf2whhlBRVpqSOFOZ+8J7im+Ta4KK484OTdBzMRlPeRA0w3OGXvCQL6z670w1
84L7PT03yvowFfveqIfp+LiME8QVIvLUygXfslGNueDGN+xjAHgw4aD2ELrXQWy9Y0ft8+d5MF14
VczB14JzlzWIIR59uEImxufKYxDWGE8WEvRzzjy1WFcM+rbSyMkpvGdBtDXKrU3JmPyAZiKFMTJV
4Q7tGMt9O8yrj6XS2FsrmySp3agnozi3s41aSVsAxHoV8lnoOF6sDfA0JdlzxUtZII9dcCM1ufhX
KCxRaTVxIzVNfa+mgs87JebCa1AXiG1AQmzWrRK9U1mIVTY2oM3qav7y7KoFxrtgVDHxphwdYb8k
jLo3cRXcIVbaOiKfgtfQVOEH5Jj/oBw5oFn1+ITokN9/Piz8CJjbuo8TTdQVlPDEgcdEdYvyMXnr
jd7ZFQGPYTHOKdkXVWbB1U9pA1xplw9ADBA8zWH/T7p9cayl6bF2LdBrbsKsqM6hiIt9V+beWxOU
3IFss7EdtdCDV6PCMI5kMEjzFXeCv8lctMkgh+JwpfpQwFDDP7RLBzKrEYJjm+uXlqDwYmz8h8zC
4gxMAwWbxivDJgU+ie0sGzd2uEkhGlyyIvUeU9Rv58AifojpNNwin5EpgkupfgaqjSGibptf9GID
QKISD53vhvGqTcnLG1tPtmA01XBZMCiTu5JHwNwiXI8bPj3F3TF3CvZOLYup3fRiyKYD61wzjnRZ
9cBoqSywwfDbuPGzJoWR0XIht9pPBzPyHSWL72LW7BFcY+LIzeFwwROoSC58yZBHIbqRGlQZAmkv
BdtBDhwEAiRkB8C9LkPqyWwctbUsfn4RzUc1f3SmTOu1tXRB+zgZST+embXg6/Aw7Dk8+yHyhlUS
40jdJcadfclJAK9KMkix16UYkQUw9AnRUppOuHOkLu9cW5J/uF4S9wKc4r5G69N/YYKhDHSAnO+h
QJwghCOimQf4IWISSrasz8m/RTRRwS0LiUaj5x44ku3a1IToMTQj5K6rEMro2fN58xbd532OjGZp
naWVmrmNKmtgfAUADZk5qumoFol/g6PFJo1/Pn9XdcNxNgeh/LJj1nxriEchNwgWXnntsNny9U4k
dm4mBLzYvXAj40rFLgs0JPC7YYvm0rnBIQtZzSHfSBD75TLbpQUlz4YzmxVl3qdhAEU3Rl7vcx/x
MyerGdJnqkfQjCnQoMiphTPvsQaNet3WU2/vsKiKcGcDNzo0IWgX1B2p1oxOlMrPmCOU2vUFO5aN
1UkSKkKvkwBSAqN7dIZ7ZkZAPv1bZUjkfD2ukatyCnizEAbRBuc6yGZOEmmaO6JlmCTyJBFFmxFU
bJ9aIhcFTq66TX/hdYBmroM5/jIBmKE56VWmIpAYJdsnO25fTLIKf5e5A6pN1hP3Pardhgbfd6z7
a9OB/7YkPdYfqs4SQ10LGfeo5i4jXJBcPnvbzAsZQrQiDh2ToHLj50pE3RbuZL9EyGJpEdEoUwYS
+quXCJa3ANeHzmPaS7gWf4Iv9qtm7Bs81HNuTCcOTdzRJMU5+O1osJ75eWNn9ac2YGcVEgFDRRBm
BuE13h0PgHLhOUTwDIwuZq/D82QWh1EBwlrrbg4/jVgYYu3nd8sQctbahXc6t4JVQyc/0ZiCaKNC
MLcDLQXhOAI1ArHXbdhvHYROqD7tYG5QYAxdwLyJfmbTNw6kJlECiVoNQQlCQyuRFqeO4YjL4Ltx
sz0bN8M8uMJDxqdjWcE41DoINpPseYSgx3jDmhVXY7O3qbqrm6OTv5tHRxNMHocfZ4qNsrjOa9pb
ixo/iFhnceKUlkWwToLN0YNJTUzuhs+hKQDTxNI5IF6xk5sToK97ZNXeEbrhNu706Vp2o7awP8Ww
K8pAhGvEI57LXhZNFoFcQfedcpF0EaQA/z5yJXxvnSI+vk1ZSV4kFr7e3SWeMbobivDWfs1A9psv
Fi2XATXaz0IcDDyfEUKUsjgPaAEBIVEIHwvPaH8nu7/jzaup3lEIJrfBxzWykY2FrRw8zRScTc/K
ggpOtS7BNLi6njfe1MCg9REFspzv71JVKlLvDw4xyzwqBzc4zpWI/yZ3yMmpKu3sd04tea7ItGaU
AuSF731xyphYUTSVSIJCtEAtW1WWLBDGPtHiNR1jXAHtCKcrmrU0MQxAGX72zcxAaya1ErFSrLxj
laDPwlUh5xt/5j+HqG/lZrGR021TBtFijae++2EROxkRpYpyo8FIu+GRsW2Rsknva5is1ujSTXao
kh5EElTuhxHj5DnMRc6Ax2k14e/AIYdiPcX5cNYjBv9oRnZSbxgxSbVOMPpd0UTQ/eYtbD4jdZ23
cnbnU4tQv4MqK/0n6M3E1ZDHoXoiIO2Rg7Zl2QJEC20hEMoh3ZNg0P2ZQ5P/GF1GLTx2aCkPAn+x
tXe5rV9mSJZ/UIpi9VQLfLIrKarlMlDEPLZd7l7qRLKOiDlMYdmMjfGczLIxzlWnyu+U1Ph/Tp8Q
CqYkClkGA5KoBmJBnQimv4cuT3eETIatAU9Nm/bPXUHIz9XI8ovHQvE/4EbWL0L1+ilIZhRqOV6/
HWonILZmYpMqxsIKBlxL/gjWv+yO1Ap9b2CNZhfUa45lUcxiArXfCXPp8zWls/NcKqDnm6L2kK1J
w2G12UrgXjdQmkJGLYrDH2nSlxNOYco3iyAyf01gRtZtU6HeCo74/0TAPA4MWup/4cQmxMu18gSz
OI5VOCQZGjvswtr0I39OUzaruBJ6WYXfscpaxijwlRZ7pqpTvEjFtmabSc+7eEbnvALIvBbN/AKF
8anM8unJmGYyHdrJOiMvg/bTpskjjtn50vJUZRCvp+JQIsg9eEKjukC1nB463XlbLppijyhb3Qj+
ma8s9JcNTR7plZNvfCFkNE/E93JEi8HbyI4orxz01NYKuvk98fqXsXZGpAt5vrZT2z9NWIgevLpD
/1wExrEOJjMyO/dz4VnZxG5/UyBrohrqHvIEAu8Q89TsZxk+spJVmGlCP9UfGBbe2dkHvyWWp2ej
h1VAiZ/tUxSVJEKX4Zf0gCUllmZ3JpnfruKmLDlYh247h4735YJVejfS+k6xGkT1VFu++WCPabxG
0fUVB2TWwIr0JdJVCQOCaYg6Y3t6Wbj08eUFMJlCo40wbeSEHU7Zb2OClpvnwTgWpKg8VzmMBrNs
5yf0g4RmtAZBQ0HQntBjV6eiGPIfKRPwH3mV71uiAh8NPSzvHr/LiE7WxynkLl907fOBKxSLQwpz
9H3K8C4y2nf/+dLsT1CV7qTLNv7NKeajJFjaU6gCdRa4krDMd/UeHdfwNqASY7fbqcdQ+TTYLahI
w/T7l5YEOUAaOE+A68y8r/qHhzFc920lXk1E5OvA9cQBNLe9d3Rvv8V54v0b8LrtWkFoECoE60lY
XfHqurn6sN2AFl801gsj9fro5W6+Iz5M7RZlYmzAJ70xgKJ4UuU7q5L/yGSpN4AkmOOVTCVOWoML
jxsU0q62HQa+qLh2MeQEbDBOR2oPqUe7uUQkS7WCPMxGiRbporAeSqWzN6hAJaJpakdkJcN2sLx+
73r1+ADPFcrv4DEDIKKIWWLIgBGXH+sLJicH+Acz2pd8DNjyTMGKijl84nLxKkjXs38ZneA24DB5
KNJFeWyZW+9IfnvyiS73io9EftoDfpwwHZDLNtOB2Kb4rSnCrcEc7dOlIzrNXSV2DZoILKYMbPHR
dXseoCf8wh9Zx/1slcbwhx0Q1yptY+lM3RPH3KdfL9l74TpjBJmWaZSAAlWTvAi3uWPAzpjrbcoA
2qc1LiAaAHcnHMW5AF4Qv6rd+fY6JlTpWgKS0qA0qo3VhOUemLB6IpIMR2g1+ocFj9C2tPoDpjsT
4YgM84g8cPq2vnNfZ2Qhn3wVI0EMxk1i0fs0CroG9BP1mbw4wmscZDUQ/AZMRTUh0HspUmfvgmQj
+BtMIXvmmslNMi6/lZXOWAB6vV0shZ1qHN4tw0Q9Tsisx0I2gY0QjwOjSnoBbrgxm28eoeEk4xrJ
u9eqeD2T5PdS6JSc0MVV/g8clPGxsFlEruoWnfAGbxxDeaSi4ifpOjfyIDpZK1f2OSEAiS2/Flk9
p9IFLNB5ZwVpFLVNRXAGf0eBd0yZa3Jb+/c8rfWN78RbcWX7OwvfOzNmV/9nOmb44Y9oIdMJCL5S
buVslgRRfwJHDOgvupmoXhLrxZ4VZg5XYPYUNWmoRGRfrbxBjZ3n2bKg5fTzV9oQuQtENUXlUsLI
Q3AuD14CwryUCBachiGsh5BBQcZ8LF2TjWjXLJ/mRDzIFCPMZ18oTmxo+w0cRI4sgebCh79+UHH4
Mbqw/nsaqGuWBNkfc08kFDJjBGAWTb71M8+PcBrg+aAsjBm7yv5H+MytKXqJvWE4T7CP8kH+NTZq
o45aFZOAhWGU2CF0EHIB3qvUMUiR3hReSPvH8HvdxqHaJ2P1v54UbwZt0Xs2mPoDux/lOzur5shp
nH6ViSdObav/mRqBAoS0r8yx7JMSBGaP5AVsY7Bza6sXGsZHnVzYYmEJtVmbRwi2cPaX5rw1+76+
4FkBQFG07FK6FN9ok3u1wjLNdg7Anvru89x5yAMdP1rulKMSNNK1ObhvcGCTN2YwbKERvT0aRpl9
jkwXnierxVFYQY1XgCgfSCN4JMzAfiq1b+3aecqebMPS76JEj9sXVu9TKjjF9h7wfZ6MVu/CEGIv
taCN7wuoxAWDCQ5gb9BrxjzNS+OYCGKLUW2aMBZryE56y8jNe8r4TVAwp6QjotrGRbf43V8RgwFD
6TPaVxY0MVZybe0Vs8FIlH18XcoAWENCaB5SxfhB+6QO01ETmoTWy/7GC4a9Zpo6KkVn4LTCpXmC
swL3BqHG9AZMrUkiL6TpXLkm27Y+sZ3zPGfyARcj63wrEdHC3P1iJNI6w5nsTtMUqCOeCvXut/SQ
nuWrDcPg+atN0mdgkYhpk+AJNu6X6bgSKSrzulUlsOp4aS2uMeCLbe/O3ckWktuHa3DreYN9sOby
ejcJb8i3gllfCIP1ST/u5pAPZPTLQa3lmNCcBW4XrjQisMcMW+VRI3G4+W5vvfZ968GRN3XXb2Jc
n/2q9uiBT1xJ3j7oavNA9W7tp7lVxGfQ4R9om0zKjkZ8eosdHwq8/ke10P2EbBqiNvb0ZkDTYaFU
btvnuan6fZ1N0zue/Xof9DVYNz5YH8YgO9HbpOTyELZs1c3JSE9t2NgvuQh4tUGXh0yW+ILvSI3h
0WgLY10Y6cuUQTskSEAg3oWY5KxHk8gIHFs1oxcDeTaWP/b6DtNIuKxO+q26uImsMY4/tNlfAIi5
zyK7k8wqP45Pduelj2UzVK/14trHaSKRHBuKuFjNgjGVLoaIxCYiX6f6Rg7gRPTyeHQWDN5sH3XG
yd4QgWEM8ZXID7aLsI9/iOV2voG77Eaa2LsCoSu+OI0BfSB43MIpCCe89Va3DpKeOikfK1J1Ss22
s65i1v0oCw95po1X5Bjq4iojb6m6mxajdtxWq9HxbEjmmcCJyXOUr+vcsmeEmNwxsaJKsBev+U1T
3e/cqfff+klnv+iFEVyA+Ipc7OV/c22hC+AEaVc9mcK7zLff+xHL6yqc3XGM8KCXV+YmBehw1zRu
An/K51BrjWTCNeKt17jxJRs9osFn+oYNCchvaa96IjU85wnBEyQyzvOC+m+qSRFwMGfkRHBg1mFl
8xETtPBCj4o4zu6TCLlisG0r19gllWX9hfkI9uPOXicpIKVSj90Xhwx4rEFC3dAzt9AG43nD6ICx
VTX1RAYT5MMesRyoY8f2ioVmeQauZtDuzz6jvrLUhwwSEfXd7JP1IIOI+MEYSWcyfLt2ZW4bW9bX
JvPCjPvETKPEsug6koA4hCZuKBbaLAXQHHoHsrDDi8r79rvnYjqPpe+/Yswaojnp2RLQibvEQNk8
DapdinDFdLlZx4yzvwtJxDy7qelsMV3eZxhOrnlKkGJU9OS3oUcLxyfMlumWmEwWb4XZP3USOoMo
0uxXChtdlDHcI7Zi54SAL78s4US05Ww4bzVq2Kjpq2GbhBYZdilDzHckHu0ry8r4YNtV/Dar4dI0
S3/sc4D+NdE4Pwmt9AbvB6fI3IlVmnNkQE6xYO8EZEVbhdEfEUt2//xOD1v+v/jFCEwaZOUSTjfA
2T8KKgnk7iRKZIk/n73Ymg51wjV+f64dhpKiv2SUSZKI2TueS1f/jXM9XGqQfg+ui6kM+SeEdXPC
eVhW+S8aAA77LDXueF2tvoeJqFlGfMcJetYK/HPyj9lW8UhXID/nSZNfo7RVvy5avOGxY57RkVC4
lj21dyj94TGEfFzcDeP1SbcZcHoy25/yKq5ubqmHVwXjbM87X44Yn+JnxzfGm5BaXXhep8gtAv4a
0VIktgX5mJ6b+g9swOouStzGekOQSwfa41e/1f/zu2G/6q5TkOhjD5KkOxKqOOxJoqkeWgihK2+k
/VoBzu3hk5W1wXmcJZ+FO3CiYFTzVmUyldtsTOg8mRa/uV3LGRHmrHDht14LoJ47EsoCmFHmHZC8
jDKN6BdFBdmOss2Ly35eO6pBnTxUAMYtn2FzkSj/U3ZMuVc5KKBn8iTj5wXM84FsounaIKdf6Snz
jhmCwRSh/WgeUlbg/2yV52dA1M2F4eu8RTgePpNVEd8gdlAuLvyzWWfO655BNHvoJtgkTotM0Cxs
gK1zxSyUJuAdnphJwZTVJ9glVFE8BV6AZjHWzxNTzg/p6vmFjO8qakqx/CX33YokPusfW0YY6XJ2
b6AXgE90KVSfAF5qdN80POXpOG5HsdAbOWjTVDLZOyho3UkrA4qDmjW7XCgOq9bXJLtLBS3ej8cX
b8zj0+K3HuZIe2peKtJN4FSwTUNFmwCzW4MVMQHFxTVE4KRrRhThbco6moeI+Z1LiosQu4DhGH4J
a7zQhFK5sPx8NoQNOQpHebguVOwB6KucPznRleMNleWZIy9kktkE1PDDZNO5oifZOhkT2Ym1EsZV
UCiqHNMtppBmX2k7yLaDsuQW5xOII2qBVycPcYkKE98PlqWnuPMRliCKP2C5sg8mB9w7bkTjOA+6
vgLbcgHUu+mfsfjJEw5U3LeFGbwjwXW+epm+jUEqDgI453oMYEL0oyr+CEavH9M2ZfeSYBVZBUWF
1FAv4Y9wS+9g9PfiqhHyNcEdjRxAV/0WjiQLA7IfjgvDZWBnYXnJXWqBdZKzKtKDNRxD1blXxYfL
TkQZ8MGpDncBQJA9lql8uSMV5d6+p7VBIzJ3EkvS/3F0ZsuNKlkU/SIiSCBJeJWEZlu2PNcLUXZd
M8+QDF/fi37p2xEdXeUri+TkPnuv/d4PlniE/SnO0TgbQV1gzSmhwqMcd+XenMnOxCztPn1k98+s
Sa2g6OfxH+MHjIN8ymlwt9TOo5cLozPth9EOpbgKRtxcCtWl7V/oLyXGq+zqyyw7Yx1G5WmGaPIx
DYBx8E9iSqNN4m3h9sMByZXhufH67DbXi+REpOHDa0xxE51Ll7Yuyg96K8tdHzr/wH11NHRAeO2K
zvhrjHQDTbZOjgq02hpiKL+6yWKfsbZ1hEXsIuXJ+DvDCMNmpLQuLqWXfLx2AqCABB4Qk0hBeIPp
8RTGOMg2UDTdU6RdG8ZRmT6vPLKNjmndckce0VTUMEeInXWUAVi590SovH8lw90+lFx46TzN9vWI
rXmwj5QkqL1PFCzAgRzdK6Jmb5YeQ4AaC9uP1NdEUFb/belVn2YBLXXubeOYOd10K9KavgC+ekci
e+2ZhyWmKYblyQbeofgtiGntGoXGZKWOCYvL56aCL/LLL1vBGMXud+rpVyvqzF/48TPKZHyc9xiH
w3fNNdTfQKj7IGhCTN0gwfMVhrV+JAg+Pi9x1J9KpoOSmDEVLI5LXN8GUoJrGl4Gi6zRC2i7WPZD
4eaHxA/HN8kAdKFcvLiLtc0FxomDjZiFubtdxAw3xyZZkAa8gBxyWJkIn1sWb9cYxM+Xl8v6yahM
sm666dqtaUoiuDXQ2J27sP/qBpLNZQW1/OJiphd7y8DLsAH4tBxFs8THoYZAzfzjfGrXmu2ttNri
Fe4c30Ydp8ZjSxUd0Z0pkaw2umT4AVEiLHx3bswvEaNj0FYJFil/cukVWQM6ewcL2ke5lgg8o+YL
NwC9Z50x87FgQ+MvJD2LUpp+kMzd8MoiF02vLxSr1SSlHe+bROj4zHohEvu4GqnQGLH2TBc77jBM
0xEYpU/Ymizaqrg5/tiuMO1tkbOlgo5ksqaj1QMD5DwOCs+9qbSHMyHGOyCySZI3nfkzNxAArXKv
k5ZEy5wWNpnAbIQ2yd6BhENCg/wcUuiEDdzn4t0vk/Gg8xXhY63nNF58WrHY12cvme/0KIUiKVh9
ZTqNKTuKsYkUfhs9j5i97nCq8J/EmUHcfCyNAC4jFypl2+WxxjnDvJeXXof9UbRsT31QVKfCECud
VPnLf+RCiGV5Sz+eW72I5QwptH4Fcw1ur8ULAKCiWufaVInQewKhy7eckBqjhxPDcwIBlxkwa+RI
PNXn5oquWBIVvVjkiAnlJH1BYRTTf37UHHIxzzXINQK2NVA9+PfmYXQ78j9pmX2OeIAZsskkuqvl
mwY+XdX+ZUlafi+JyVE7GuvBDefQQpbEHIFBGXlBFT4rZe3E0FQaA35IMM2e+V/WGXTMEEUzLwnY
BXEzOX79g1WM2tt3ySygDxZSnkd+keqRIFTNMVILuqtNQxmXWegiDCxXlMWuBT9TXwrhqyMFeGZz
GrMcxqCaEvF3Zcdyl9Bt9WvLUe0Ll46RTcr65pXNdrfQ8QOZYt9QWDdeEmE6v6YeuBbmsVc/ANpw
bpTfqI+I5izkATTm1y7kAhoInN00KYOCO8iiAhjk5zAPktH4AiVrnqD/akRsq6i8PZ5W4QWqYF+9
Q1LE8EKB1GHkxfpioWX/GH32RjMziJzIR6eGF0BgxIFOo+e/gJvPeJqxvIeZNeNabqYXaDbehesi
w1uE7PFBNoFmDB8SMcZUmkUzHfigTje5ZX9wK0e80YVx4N7ivyft9DvbabKnlIaLtDuwt3AK/9iQ
YqDXgBQJm4U+fsbWQtstBo/4P3vANsPDABbc/Z45/T8AZ50lR/Nmot28sscnc2QhLgngg957IoN6
99Y0qM9ETqz5w+0k1tBpbKmRhzocFNjYdmJwSUVClKThMrL2GNTIELt1erS6LufN6w0Hix5KoJ8u
0y9GxKe6Z72xDelAAw8xj3tiPJ/4R8cHdgLmJY1qdTKlJz6dvg/PUAipDvMMv/pa6sZ/yPRqRQud
13xgNhtMP/k3I5ocTCLsxJbBuVScEvSXpb2jN1bmXb3Jmh4EPMdtXpkuXFYCglhG4teGfaTcOD32
WwiTd6R78Y7Y6j2ghVY/USj0k1d1P2EbPoB2Ag+KQca7qFzUN8MFmrjB6rUcecHUBHqj+2QJ7zmG
rQuKCzZFsTanjW1dQC1YHIggOUAxENwfhdf++tgW9sCDwj8zqKr/QurPUR208yRBRu6zsJ42tmcc
WTayUig83v8m2afr4AoSfW7HOygpq7fIkM8DOJGTgF+zb6nmfASckbGt5ohijXiMMkI7nR8a+9Ki
/iRlGdDuJpD9D6WWxYW2PvRN784KNsG60rgXGMwhWePYjLfOMr6IJZ+djddCh85HumNLTpwAtZ59
DkbIA/4dLt+sBtGSBgyfs/xqCZ1s+sF+91jdMVSx64UOcFO1Hz4ak/WQMu1tBiLte2BUfFRd3u/m
Ren9PPn1DpW9DBbuHdtBdvU3mMR+j1u433eO8xHPpE0r1EXuQmA7mad3RJVWRrDyrlh33bNc9Y5W
0E3WhtgZdUuo3NL+ax7B5aO5GeqO+72QLgWZqUv7ovCpn8o4dj9wHFzkgg9ftElCKbVErx7E1zzr
f1aTPXQgJrpGWzYSidlc7LBID7ZyT5iBnZ3ryQq9LIyPOL/zIGK83XiVnPdV31pPrFO8i0zmC+BC
dHyuCUCLHEarJdCxM1+wsf6JxaCYB1rQ45jB91jK/qZwXLaYOFOWrgNIDtrTVvdmRO52saLxaTDR
qfLYJ3sRmme6TjBNTbXatZMjiDDas9NsVFw2XwJL935sKtjLzYgp+0IpqnK3WvFu4MkAeSvEZvJw
SLM8kwe4U9Zzs1pHisgtAn/OnaDTwD3GlUXI8YRJva3cxwZrLXZ/Ee9MKoiRLKmGh6yxE4TMCRtY
/ZGLAM6/UehNrPP/CpuvD/c5494yVJ49s+2OAHPGbesl1TW0+zdYIc5L1NrIeCkOUk3Laxfah1rZ
07cwZYFq7F0V6iL3WLBMEETaPVw7wGVkIY+QpbLHDjLPoe6Nbw0aepONaY8HmyiL57odPSQcRUeV
tOqbMkdMOFk+VheOYv4VNLu93Bf6ca7jB/LgVLtLk1uYN5dVYDtzeMqVgXTAIJ6c43JALHJGZgpl
CtZDZESKcSXxhWlDZTA9EA4xZtrKU0G5pOF+EZrv6YQdcgmuRIlhb/m4XTfw03ryuSJ5bKA67YF3
NbvGr5O3WBjfoPCH8ewlBmBSwue/uLnN50JABT8QqaiwpSf0qhvlJPdLS18wojQSH2M678HKHi4Q
g4xjqob6iaab9At1BPtZ0jh8lmiZST1XTxRtqKtl670//zhV4qC4tVzwV4gbnI9l13kVKVDXtdyT
9hGBUnPInrzclhvfs4w7rxt8QePfBl9TepgQX78cu3f/6cHDmiSied7qNOqsE6t1LDXJ19A54c3l
rXRBs93j1fAeCJFcpa1otk1LJxp27GM+Sk3OgTcsCLCeW0dCo1Ix5bjcq4GELt99FpD/ko6Z0POb
bMd/8c9mvNTzRSxl9JEYVIV7oaW2+Oc9Wpfcv7M9/9eMWj83MXKrA+tlQ1vZt+lxsaji5eplkX1r
aqx0ZlRcm6Jp2ThbGd7wzAwKKpG2y+LxMpPSq/eMo94bK3fCMvngzOxvB+OQWi1vpUb5V2/1MAwJ
bdrUVq2X1MgUl3pqeQHWsnhld0XDL4/15JgVWJQ4e+O2xoHENpOkIMe/g7ihUsn+ziHzUKgbFolb
tI6NIPjyh2wZmrNd9taezEP1Qht6SLc4fVc7y5z0zo3IrxaMa3+wq1EQP/RvrYHnsCg9l9LECiZV
rZilTDb4jb/CXNAQ7pPQZ3OYPrwm2vs9DraS7NIy2RNiRVmz4beKf5E91zXNKQZAG8VIyIbgoU9S
9Z4t1OJMc3ozpcsrq2nluRzDfd5m352RBwtYYU5/UJwzv0xCfFLq6F9nLMOFwBRsq5HzGmyOfnR8
32YFkrSHOe7Xn6GLbq4Vry8/15ZXw4u6QySS7pVX6RyYYwVnxSn6/FO5rvtjTiL9wdsBsCZOqiCF
3PkbqvApScgaBcPQf3b2ctNu2l3ziQ3htqd2IV7c7u5a9YGGxz+Oar8jrN5b1oApebTJPI6y1FcW
j2tn98rLybhgjrEOJE7RLa+Qbya4M9jX6VQtHDQOqfeT1c5EcqY+SjZdS7vdoOsiQNAuD3IwPWJ6
w7pLqt/YsL24bRYSuIm6S2aW2VvHwuBpUJpmVDRnzVa2yt4qm3NVGRFJYrjKx8HzD8Du/ytTdwEU
3gX5yDcsybCvJqDTTzwmzkNlxIdpJlw32mWY7rpWNbu2tOCFJ8NosGJnZyTrtxar0wZPAtQawdA7
mQUgVEkrUuas9fX5Ih8JMI7mBiPWNg+7L7/WRygnBZurooLk4z9lKWk3FeJuIStF65makxOVhOmF
8Ss6TBhSrrr8xCmFy314NeiAc4G31IS6sH/YXLJAxxwiVXkM3mWnqcCD4mpANTwMI27OcsyOZteI
faOc4lkTxwyqZBVe04J+rS5nGC7cW+SkR0E+kuTu1P0lHtEcbMeY99QoMnxbCh7iMNQPeonvHkoC
Iwm87AJadr0uFSwhq28i4MlPl3UvPECCOtR8ei0d8gRssOWPbOG7bJAtxT2r8/bBIupJfStCvOUN
f1opyRJttEju8WhhUnf9aJWKGaIyoKawy5Nt6Cb11e/1DYvmcy3wlM/UQW5Awnz7uqwuUH6qoJ9j
pkW9Fr1nLOUvrVE3p95N/N0UEfBUJXNbEn3PBRubxZmcPSaY11iUt7pueZUOBX+tE0fqODIO3Qc2
xcSwJkze7PjyEZG608p4IU26KuF4ACz8z+uzL97tFQGY+ow5OGDzoyHj54XVGS6nrNpFWNOfjbB/
yjNIxgwVZoD0Ywa116T/TDwaHDM8uL30s8MkCjPgBGkBYuEAC+gPldupMYbnZBg0JUrdQpSNBmjk
Mux6JCncBKGWSBAFaWuFenOJZtbEUBb2mp+zrh21J6/DTS8CdcwFGLQ5SptTHts0BpAVgvBxvd+w
i68OVnXosuwMMu8v1wH3tAB3OVijLUHIZ17QtDCUJ74XZcjLEUCMCLBEc6VFGezHfR1646sno2qX
SC99pVni3DRN8WCrxv6P2BJr0CENPxFxxhVnCGevHryAfeV75JkDIWYuRd5mEPOEE6paWE/44zyy
WsRsvTPXoWNnhEytcA8oLo/86Azm+dE3nJGVBaidzKaI4rwQO3/IaSc4qwU8Jd/cWv3xC9XdW8N+
rIFFIC+y5zgRqMD+Gft9cok9+g4sBo4NkYH0tmRsoYaBzoaUp+ONBV+ynWrRfS6sP5E/qDsH+pOc
kyGK3FOBkLmr0EOY5U16TGiTGv+CRuK6aeWxfSC4lu941qoDHImWwBDsRIc6PxDYCi84cyd9VIBe
+VCmybjBCeSTkbnxyRRK1QDJvC0u1MeVzMmW2yrONZZTwjszr8aLpabixZmi/k03snmsssjcd/Ey
vgq6FiL2fWS3OxedQhbzJdfUFVVWwWxI8fIvoHCfcXJcI2uK2qwdrkv4YkWUDPmeFqv6sak7ez90
4m/ml2fp9eOP5g53IV8pOHvJFk3sDu3uN+aDzg9Z4bjYNpsG7EKSLmF/oDtjZHMdhk+444dLpCM3
veeINc5+lKhBJ1d0HPs1V2bys6gQm7juOsGeq1LvDeGUwKGc+0klBg7PpcdIj5+0dHgHZN2zUt6P
GJIYraq1Dzm4smByZyzfmeVL2NcuiilXr/3CIHFA2cewPigAVRMZrYhmJeIBzbr9NCdYQ4Sa0b6d
bPmn+6T5Oxfq31x27iHXbRbgLYgzbJoFzzJ623GBzPOcysL449VVSEHXigfAnU2C17MoOoYo3XAx
zYcNAN9/8JGJr1q8bVZ43Taj2vTAxanfNj1VPfzwwEbi9V7PXb46d1VUgy4gt+9ENODhUO+t7eKn
J1kmGBGbVuM4npsrRyaoB8z4ON3NYf7oBquC30RIjcOS/tD8dbBZ/J7VOKZYYtqSrynwMLygPauk
CIGB9p2ET2SPGcpVB8+culNeYr/aupjzDrgCW5bESdG+07lDchpkjyPPBWCJanxUWN9YoxuDjtd5
DFOKJlFcJZgczeG64A6Ha+MqGSxF+MW0vdwdYurmBgaAdUSi0qcBesUrmXAFuwXD5XujNC0I2DyL
u6nH8ZDFPo7Wnv+7aXbRL4zPIfApGj1DHPhDMKY8LuQDVqMiEnYBRxIBOpWgxiKzYf2jKufO9N5f
sgmwG8Y2BDxfi+gWuq2Lis33kiQB5pd6RK210k9aeLpzzMLkyAW3BQ2rov8zDIazCdMVowI6JKaK
wjyFxhBj8aTskC4S8jzfRPSIItuxZ21UjymKAo6tR0gIcQ3FZIPmkB1MQ9hpkAtMMWQlYvFmZfo9
nUtkyHkGIQRVwcYQKZvfLi5AqQKCTSeWnKOabxkFxpshxsLF87OboP4/4mNyH1qM0ICiAWE2Dmv0
WdJYxfvgX2IPYh8Wc3zlJvAesfraZGD8APVwhzs1yzJgr6mzEFVOq/Ech/mySRadrzAlIS6DyTK1
YxA+kryxaT6C/kolAEVFDXw1jIHjeRIJMTgFzz2X8mmxqwUV4Wg2LARKP46PvdcQZk+gqDt55+9a
dBgsvJy8f5iuyAqEvfMWxtYHn+qqgWN93kRGel1CtXyUDnjIqhuxC7aWuSUaVj6JzNSBp2fs6mlz
p+sVC0QIOnvtExEsJpUGtZjzxUffE3AHAH3wl6y7BiRu3lSAU0HeKE5fvj1zu/Na7FG1WTEppSA6
6dPz6T5sygsdLwOVn6G366cuC9J1Eg2BQVI8MnkoLaQYdgSPN5WdMkX6I51c0Nhvdap+2Q7818NJ
IK8E+KU3aBTD/ZXjZO0dDLYLvfdBL5XF3UniqwX/CO80Sau95ZWrK2kp+QMX+UbEz6SvQLnJFy+S
ZzK0dFgIGAEA4Rn4qUxb+oZaLiO8zyBXCITM/fTI+7d5ngi+zicS/TZJNf4x49iYOTXQAHsKeZyn
1BLnHlfxEVG1OKZpTwGLRQViMuEh7HMCLBTnYYO2ovQy9Xl69/xpF8NuPijThmqWm99LZBx009IR
mgOxbMYcfSu2/Od5pLtCTVS65HN98mqavjDYGZ8RLckQNVszhAjiLoAZG/Gn7Ia43tPdCpVlhMZa
urI/MIS252LBRkfxaH3z2tk6tsm4QjKo4vMtTUrD9u+S+vlLSQv7U+ob99G2qp0DaRjvsYGGm4/W
RL1SQ4qgHTvoPD19pd6KtJ3/1LTaUWtg+LBNC2A2a+LE+1PZWs7BlM5LcTHhyr8opNrqjPMCvUK3
3UkX1QgwtvXCR93z2N7AoFV5MFUZII14LoZxL92F1PGONWLZkWoqrMvUrod3o5uXKZvuqWXKndXo
bzJbU72dNU5W9CEmv3qhZROwPJlj7EQznqI4wiQoITvsJm6GxyLx+QVOpvw39X59DtHpsIwi/bVe
/mYYBDujGR3dxGoXg6fftPAEIhLPU7bNpilCm8zLbZiZGd4VMwf9FJK2Rq1pRX7xFtpz5ZyP18zJ
geoJFTXbvPYK3rbpaFpbnB+0nM+j9c6xXv3HFLB81Fwup6Bd1PSC1qpfnAXCe0rK/ShQJM+5Yb6v
FPKACo8uiEzLf8Va3pOkikeM93bfsfE067NrNt6JYQKiSDapACs/gp1FBc4TwIo5J/LdpMTNo/Aq
eStlN8PWYrzQmzSfAde42OK8uj/iWRl9Vh1NuU25px4Vi9EHIRbI3b3KPucid//WVDXdnSW3321w
gxsozizCLHaIPEWaYqYty6qICE5IwXiBJODDj4DlWTvtW8of/NHkVb0ftBOgVrBdXchB7/kRLcYy
LcmYc4qHy9lVYXJPYN09jB6MODQxQGUQONNpn8wTeaBilNl2Vrr751Wzse1Ug/zESbX3XC7ZFd9d
o0jmOIDmAVy/Ie53hBDY8B3kikcrMG5xSnvTZAebC5t54s07kxTOMSl89Vgt2RcE9yhYSGuTPFTN
OXbbx6JbXitIYJZmZQTzivIfY2n/6yPUQ19Vm7p1WQGOrqPYMBa5sXHdooG4Ecth/btewzLJfwoy
rIHfDA2utsRfyAgb2X5oQ+dowtDGD5tXH4ubHpykeHLj5DdzOQTgGxB271OCH6wheH/VY7NWj0hF
93pipNsoBkmVDlCNI3CrQdkhoJGf7Ip33bsZuzIQ5+iwHLAtzrC9wbX/ZGo7e1g0MIMO9RnlhkVR
HfpHLArZMeOWoAgQzi+DmyxPlFJXfGlmVOCh0fvE7+UF+YarsyqGQ0VY/BrBb/oPRLME2AxTCznZ
5/qBc+im5tk/sqC28LOR8V8mVvCd8v5TNKlfqFhi5IBif+DIAYArUz4EHuO9mpgRcAsvhOzc6rNm
k+BR8rpQ8dNruZXtII6VZ70Jf8orIkN58zVFoSQeXbFa3OeJsp5x7T9TlGGfu5VGEVreo1cb8hH/
JdtMVsu0AIuMYoA4fI7ZUu6oDcVFQUqhp21lsP0A1Ob81gy9+I5cDNaWR/xsSCtxqwfBfNNAzjaP
pd+6O9lWxa3w02lnExy7w4uU/n7mfy43nW1rWOQ4xi4sOet3W6qm3Wsdjy+Zzq3HJQ35utpJeiR4
mp+ZBdmQuBb5e9ig62ad4ZbVEe3Zo4HFwW3yXt9HJeu/fRs5X8wx/TmLZuNQa5Fe/LjvXfQOwznA
MBM/iPjxf+YsCBMgkudzVz6oKX8YHX2rWCRBKvBJ5I95kt+Xcsj2dKasfTZkyrb+6Nqgjg2qwakC
OxXcePkPpwTtTU83WwXKT6rmvySBtmS1HOsIsbzwoBGwJSyRczZLWcLgHcW9bSb+EJ7ZzO/yT5F2
zX7ktpLiLBiBEDgq3JO+p6SNlhTQJz6GQTafJ1k38gBr0WAV4lZ7Rt1/Pp/UgcwT6e6RH5joV5gR
VlySS4LLLTCnOOUaOi1PTT9WJ7DKEay+ObaARTBrfi5s4TGluHr8UIbUp6lqxrsy/O7FADBEKgT4
j5z979ZHQ7VSiNUkcz1gAOms8ByHXDKmbn6IvHR4L3xbYoEtmx83Sp2zlcTVbxphQdphGWX/14sR
VocLxJcU7miHhAfFfFDG8ko5E9WoGqTKjobZ5EgOmM2/AzQI656aDqILsWYvkvOpGbv/9xuTLuR7
z2YFE6v4idme3uBgUOle8yv5jdWSn4Z8VAY7Jo7d0qQLJhglbDQPa+AFKJm/50nIn+ZC/tOEO4NQ
gLyOJbRKkiMtH2bGi4eM/OzqmI/anfP/fElmkFwQdoAeLes3rSOE+V7k46GTxtGSRU5Ks3y2ueOQ
diC2grBEOUdUx1h5IMKxmhAsY4RrWAe7bsIrHcnJC1j9bt7QD4VKW08Qx1iw7vFhwkuZSlz8rnan
h4VYNppUI0OEZKRHrKYot7bnA0Qr3eoYVawx8Mbb/vIq+y52g7ZV3R9dm0VOL0cxJ7twGoxmS/CR
hx+XxqDfYWbhIXKqwbwqutLPfpoZ/gude26gRAN1t4SSE9AKbv0KMt/PrhOF/MIFmqfG4PAZd6AV
N1ns2A9NOPf062Hs36d+soQHUgxlixZV6LVZErdANvXoOJPV9ckLF9HJDqCfIquXjVfsOmNKP2Vs
ZXub24z7B11gHE6Grsd075gdhbNg00grubw9LtacNM9VC4UMyHWo/tB1oIqnGCHVeemkw34LlkcV
P2teSlXgh35d3mCqS66ftIUP9VmT8Z32WqaGXMW8+NolFHbWY5LaL+xXiS/ZZuR1G4A3NE1uuQ9F
+yQkl45cRF04Ap1FDXi95FfiwDaV5aXhcdeY5KxHRBVqnNmYIaScCkdlKC9YXTFtVxpYWkLztlc7
muR9zl1wo+plai+za4n8ZYLQYxz6RI1muBG6qdBlovmbTrTlb1vQQXhxHKP/SxLZ2ueljJYbZtq0
Ddqwi+Y3RkY4Dej9SfnjOZ18Zvgs1CF3vJAE64CQ1RWyezRyMxNbyEqj+0l8vapvdi3kcmAtgctm
swg0yu0cg9SpN4heA4DLDMJraIQE/hLL4c1b0fhWb43JyScevx7JnGufyQyIDdunw76yTyRS5V/H
SSmv9zvmU15VtPuGqRgeExaa+TWCSoyjB7/baUnbwsGAD3X5gV6M8s4lNJNHLmIjx382EQ8PBTTZ
TRzzs28yDzwZgKABxOfIa2tG1uCt7ftFztPqWFRKDKqqxQ6vTvLJmGpTnGnWxdvcZkPzoXx+VwGU
E0T3MGX33yhPhWeq4kxxKuI+mq7s+mdJoTM3vi0dCvFHVbQVx104kFDSfObXIpHOeK552DtYgbZ3
xJDWWe8EuCmtdeiGPbiM5z9YIfU7+5hG/iSTk1xH2TMkS9a4AXie7AylqL/loyiP5poVqkxKxzZG
jcqPpuKuyQ0wSO+IehlNo6WKwj8VQ/P47GIn5/iiPhwcgkNjT9WV6427GIiouV2YjL8TkfYKa2as
mj0eoKn/zg3tR98pNfbj2bRGK7vmvRpO2kW0pTCqzVfawNjiMTei8FxjejLveO2nO3lTcI9tpylA
d4uF2gL6jmIuYI/4pyzMeAknxWQneNAW6QzJtaxbI300C4uCzmi20rNNBqCGPxQ7LOq4ruscDZOq
jmNpphi3RRNlGHXs6B5pn+4Jmbe4iIcipwa0T+ergSu/Z+ctkw8DH+G8cUrqr2+NHRoZOCcwaS51
7uohnRbvYxjwgm+MqfAp8eqy96au5a6cQvPuVXV5konb/40s31UQbCwpztzxWIH6CxzhJIFgDNdw
1uVAZS+iC5J1WiUHdDlaGEcdmRiCbfIrnOmkSThsKPDp2xAPPv706o/tRoPNsJJqMp0TdoFTHZnj
j+/GvGkzRNWYRGM+TAFseCTZNoJstDo/RFifwq6xcJXl3YLD32zM6pwCXgGhm0UDep+jn4uJzQ/U
cKBQwBDsxVq+xSD78Z2Skajbp1OVrk6TOKGqpZkSLz20o+k8tKgBy90Wbv6UwbBS5YZYlYTsQP0S
DVa6bp7imbYNrGx0M27EYFDwVJboUIFmXYwMzHqhv3RGPzhoqpHyHk16F3h9i8T6qrhPwdKEWCgO
MQVq5wZZffqif8J4w+YMbYJOlsGD6LsSs+NtK9iYc5PsLDDBZy8jddGgYqU0pudphLPBDKu1vVyU
kA5tqNA4JXhrYxVtXrMGgobswt5/r4fW9n812e/hRpy4ojFAarJMBvtV3DiPYu5MFNXKVLk8e5T1
7quQOOq2HeCTXZNxsDStGXYZn2qP4eA4YDUIsE32b3abgL6ro4r78+r1OSkHJofhQhGa6StTP9xA
uoCKP3xNEfjUJ99ie3qpBe7Be++uJsceIyjk2Zbt6kYpCp8eB5F7pOoTMv6UovW9oiViKiy7Ilyp
/ZOilKc5abF6E83VzLNPaz/+pQNFeI8opm7xiOfTgZPiC68h6y0Q/1FDU6nI6qUjbx0Vm73Y26xd
1c32o5jlDhuTnU1yKdoxJ2fzdep5tz6ZVYvwhtepuahirN4J7ExMSaXRfeSm1QRZUtTiM1aiOCUM
Jiy/ZeSC9TGatnurgQfE7H5s/P4tS9GDFYVw1tzYO6VFG/5TlDEg4w/1BRB6eKaVe7yqRBSwkPgJ
HCqrO7vFY9qT40lZMcKClTgaOu6C7Nv4B9hDO84hQig94Sxz4T6QieimnRNL0I/YuBwcbLbDDpgw
ahxEghz4pSz8eO006YfFu7iOhf1/HAgj9XwXyDZWcsgPXdiQdiIIaL555YrmBnOGumktSRFkLEqL
rd/MFCIQqOUqmXOqbFPdqJxSwtbexozv78mg/Bv/mqwW8REPq9V1jm+K/Zq1sQa7jw/M/h3dcFVr
y1s7+vbJ8NgNwxGYsD0CtcVuFzXSZGtiz++2cNx3K9biORsyNvfj2jnx4LV22z+YtNmUDz0qUPhT
sGTk5LAU5ynEQfrLjtxyET2RuyjjilSSG8nOJyUb5bwm+P4ejTGxeeXgi3mNpkJdlepHI93QUWTk
D7PJtQv+WAz6f+LcrzddYahPhlJhPJO0By6ZpQ5pVBNy7AHPVf4+kJocf/AHQ7jjhW7Hn6pnPoFd
1NbjvUznmJqfSWEqcolu7FqqINYiZ+UQvVLVsw2QmMRIyyV651o9EbauIitzWYpUY0Rb2bwfg9Gm
Abfz+s43I9RX4pjWKx0zFM2bae+fEta8iuW6jD5zgOzzDquezwPGLz68hPBCievWTQDuBd95ORpq
a3dT6bDusmTsPkrNTe0MbrOQywZszowxq4mSFRRiA3h4Q2GJsJDbLAbm0CflbMbFP1d4/LEWbsyA
xdpoYz5jhj4SW/FPVBz0eA14WAJzHproYk9c7LdZHTrFLW1cGB9oagy/+di4YC17i32iZWbwXCrl
dgZWMykVwUnPkmj7HeZgKKe+G9DX4U5/fDC0j4bgd2jtkLDH96HsDbvckRbpPmGiUw3fkNMAncZm
/RL1jTqjVKyXvT5ZVQvX4WvnpE5L7FTAFvU2wnOs5CQdiB+nMk0U5U8G740NYjC+yFi5Y0Bqb7mi
RS+fUSfM9jD8j7Mz6Y0bSdf1X2n0+hI3GBEkgwen70KZKaVSkzVZtjeEy3Zxnmf++vOw7sZKCSn4
AL0otF0VSTLii294h7l26QE1M6ZP/YJvGZTDcQOKUF8XCCOi5+hERQKZbVXgypagtT4DOw0ujQeg
/apCnkw9lLKop/sYUm+ZbDJUqKD/pXVonHO7s6vmPo/mkRkKirfUoQ5YWDZBPSA3o4ZLGsPDNcgw
iTP2jIaM5TjXHjo//hbMtIMSSVK29rcaCwF32zekzZsEDZoZ3Iwd+xlSY14xHmx/HZaVkaR63pao
yPjU897ozP02GdmTjOGwF88wW+dQUICdy9XoJJx6568EaYUbwy7d47/udbg4LuX0oC1BWVyPAYL3
HdwehKOzRKOh0DAZcJU/NVtnRj8wa2rAvcC7x7+YVkXRD1NhLn0DFT6DXSyxgjyXdFQD4KBJm3b3
ke6Z6qvOFNkFGk+280CzHpeC0VPFRVQHcGfaOoAmwWj5phpQRNi7AgrxLimT8gokQ7YbauHtwwn8
6zYvaYT1E9SdM6+IvFVbNOQ1L80NrtMk06Eztu0OhJ86p6c/Av5iJFmjf5T0+VM3mTS9hjI0liDt
F/HTj2r7Jx0jlJtLS/k2/zoik99qDoyzXRoEi8KpQxb+LHZzZtxdpp+h6+otNI4e2bjCuhKw2knt
aFKW1rbKjF2g/ZdlGebm6GoAKJJF8H2Z2nE3IMXSa2TnwgWF1q6w5KEOtVjppwzae0iGz25mVe53
0UbNDcj0BXGtqrwAJ4HLDfOsRAFAmvtz1OQmUAdlTwMJVUgd8T4S2e+Qkmwoa6q2O3dqsPK0T834
QB6XlM9o9AF/4K4dPCihHblN5czcBfVgXIMjLCDSuZwAuOPsEG5KrFIBU1fWnN7jEr6Yi6EnYbts
Ox04e1OGdvUEsYsYMSVIBX2fhnlC+7FAUSxZIdxVdViQooPz7wnZUxksYXwPPL3R9wiljTjgYNdL
Ne5HFppEZyUsvvGAfmbUYMVYkPw8oRFIIbWV7ip4WvqWs3PcuGfou3BHthQ3VRJ9Mh2Ok2f9AKgx
BeudliOwLWZhWMLgP9ruKm/sfulsHcgn9OwOjWfQM6Imxd5MdvVzGYf+RezYqj4PpR0ZEGWOfsqn
1n/s+rR7shs/+jWhnCG+OShwrJL+xv4J/nEE7p46wydS9wjdmQj2G9LY9ch1HiHj1PBfaf2SDq7V
hdGT1c/W10L284NPAynAUMSgY4w8Iwpv1wG6gfcB1fqvWvh0i4gF7hOy5yb9K0vHfr7LEMC/qfyO
h0cZQ2Gvq4c83Omq1gwbitRH6ySYUALt3ahsdrkN63ej7Wy+gm/N4CSs7eFpggD33QcQZp8DuY/y
T6YSSCYHvhHFjlY2sU1M5BQhYOgnxEgt5zBr00/kQBky7KiYOWWBsHuKHQ6DGEaHovf9G8g3VYWX
b41FVO7igXSVgwjOcNPFWRUSTKTtXY9Ly5WsmIcj14etOqNFbr8d6MRg+gRdyf8CMSV7ZkI+DruG
Yfqll7s4OiD/9LBIJkEHylM3P4QMYv+KRDN8NmJAi4Me70wnw8zYn0skYf3QHrtvGJnWY3W11LSG
SjBd3Fi38cAgEoNoqxq+YmkEXgZM0cIED1HJADqtL8CyIWq80CcjuKNnb8Dn6NKqryYMk8sNOAEm
U1HfjowpsSXDwdkxboO2NHDB6Xaw/eFuqDvvVsZl/uiiXBncWVOKJbEMhgmj7MrrfHtb2FVLDhhU
frmTHYU+xgp1vI/7yvkcaZwJL8EMeO1TSyaDvkAmI3vr4xjkUVZXaCWfQVcdUROyMGawJ5Hsg0bH
fzmRXT87ukHLKBnEjyzJ/AOonPrvLhbddRIbfVVlYZhdSH/ADsuHq0HXbszjn/ncriK9agkH7JUs
99YLmLXdtjCgfOpE0uOr2RGNvAaC3dZ7NfDEAMh0vPGjIqXOnExco30tXfVND511iZ5CO36GH+0L
pgAUp0j2N1DKf5WGFOAu1zmtZ4YkS+n/dHSrk5ts7BMaTRIxN2wjuFjA/QVq4paxyQC2BY7R9pmP
zNx+GJZ4uKEEAdyNFALlwpQkCFbiXVsteEUvZJ2XrpsA0R3nysfafh7Ch6bCpWnXz3aKcPwSKXUH
9sbqQciS/h8mDFJYY07g7gTKjLcDl8S99Jb5Dsdot/qEu1T2tShCOqujH7qIe8RVvFnq9dshRwxw
qoClvm3HOrMetETbpNjbITYxCPnPjV/dI5yI6LWVOMgknsGRs2W5OkEnmA04kY96ixc4JSBZb6Ri
OGOOO1oItVTOhJIbv/cQoGuLWYdT9fnwYjGgjCDZdRV8NbpS8RTuFwj3LjZyyzqI1vjaXouaGASi
kr4c3aQ5+hwiIVghHVAuzZYxPwR/2iqT96wxwEP/HSQLxGi/9boYdUj0haozLi6/uXaYgL24wYRq
S4ccSEbXpAwp+PMZZ9wE+Q4UQiZdwl9H7p8q03FSvGE6+JL2S543HdIS8xCF4oaSsgNJmCEizExf
lTqFsgGPBeSe0YvFcCDBXxOdd7qpZL0TL68t3X1uFxBHwmaysD80zqVyvbRFKYbcBO1fNG7cx5VJ
Xv1CGDm/CEenulA15fcvDzo7mFnsWC49XzIohf+a/5gSJRMKfXvZDrjbe1us29mNY1/Tb0UdY6Vp
jJkA7FRSitzGlleVd1JafX3egFQLN/ZQ6OzSaifhPshKFwD8whT8Jt6L8GBwaNpP7H9EUNXoil9Q
SU12AbGOsJlQ5l+5Y4hmcpxm9R0i5VzoQVpNN2XnI4181nRh7T5lUEH1I2SKPINe6k7WDqQdqMYK
0TLwh/74wmBSbbETFKD26R6FQEsqS95kJODPNplIfr8kRfzo0riljqN9/ANbFhI8o8Pm3m6bpNzi
pGGuCs71V/iXCwrZM5AxijMaR4xW7Sk9cyhAJnTzy9y9isuQP8DTACVJPDYMsqyt1VS3TPtilG6j
RdXuZ9f25j26ExoucIElJY09ddZ7CXrORVpftqpKrbuWSghEia2c6a4knjKgZbKQL9up9UIXEI6v
nmKEHwFoxX6RQeBPlw1E8aqvtmOeyOYGcG+cfy0iwLzftOsOPZaVYPA3btB24yaNhRV8iiz4Sgz6
NXkCbN9Sul9K6NOeBUlbSfkCJ4mZHRgzP70EC1XdyEmjX8TIwfnu4wcYwJDC7BpLJ6KRe2EtNDJy
ah16+DeWHaTBL7+kh4UsHUEZEeVvFV/U3XOsmg6filzY9Y1qMb/+PDj0wc+TXlY2nFDheTumYxD5
wm5cdpAisJv2GItBPu/04l2bGVULtEcW76bAUcdjGjTTBvF3Gb0dxjjImD7R+4qA0zGWJRUxqCxA
zFKUUiWcDC/tD4kBwXRJQFvcBxzc6xAdHCtoyZwrxpoZJo3qLltUsakCG4QlaWNUmOeWjhVVe5V7
00+66KBqqT9nQBS0HquUliQGaNPwS/k84cbWMf0Kf+rbpzSLCr3J6Qx9mYnFTGctN8rJw+bpqSXF
/pQtg8XJiuoXJJP0vq7sfrmuHfi0QKkLBkBIaoTP2hYTjY3FTt2fVBoaLh1TLvmYRbV5WTAECcNz
KRcUWiaiP5ounp0igaaD5KkoyzC46y0QwhikII/fpstjbyd8/a2QqC486ymzo50/zCjlYlBXF909
104C/jpH0eFF1iHHE1JO9JUQY7608+jRfMkWO4BiJfUn23J8ATeiHga6a9kCfiPX+n6mShCXHUYo
30rTm/gFvBNidZPTpJiGm0A9DGUgoS3VKYVRNOovUoSwmM0MxZes1QmfOqTZzD1WtNRcnBz/+zxM
SEgp21zjN5FfNfbKAKBhmr2Qxs57WsGQOo1yux3+3AhjYuPQIfoGimG+yZ25eYG3EU+PqcnGuUGX
QvI3124pDUgS3B8do/WVSODicYYcESJZfQXPr8gbb7dQN8O/CakIN0vnq/hXgLzo9TTjy3mwE79k
ZJd2bnUh+4U0FAHG6iKK+4TZTFN7l7YkdYXVy/ALS/DJ1ZtibM0tjuAk3hBSGDSnZW6+MgGv7nst
B9RTnHxohx2v3xLXhe+NzVcbKSfreYS+bm0WCGirKS3S8pPMqCSL0rMG3DfUEP30yE+zy2bAXUhq
A52IxvbQ7BV86QElhzQHquW3aXVnfDNCzqPespy/6UU5MM0tlCyqhwwId7mzPQ96JCKo6KHDdh6Z
sjpWFn5SFkJ+Ip5w9thZS1ubhzBpYLiSwwQbJp2IuqDShkJZDIXP2tlN5VU31ShK4NCGyIx7BkKU
ZUBxvw0Wx/xYmCzhzs0peA5l1wL7SFHZht5hYZNKViizTbvko7+lMpLqL7+AT7xBKZthMRJPiJKA
YI1rRk7oM5xFAmIiTQMmZY+qszAlqRmG7qCWM60cZb5zUGTrGS151AHorgGBkdGqSOyJDmYMXd7w
fFRwxgfkatVGMZR7ArIv0vOE7GQd2IvZfC+QF0YHBPHS4pzZdACfFuPfwzSWxXPeNQ3Dj6SfQ4Ce
q0grNS4Aw/OIBBXCcY9gDuqJYfatJ4JNdyb1ZXplJ33ctYhcVJ71UqGw5n2teh8Jzi7k3jkgsAZY
sLb5Zxp6tFKfFpde0eeI5PlOTr1IlzOtQJX9EsJNeG8EFh/5aST4lj3sgs4gssMn/sKusZcXyAtu
iExSkkf9Y4lH5CMj3CnEMMOEfyOn3qf3dW00Yu4AJy4yi3dIVuwBvxIN/5VvuHvZOE6oeP4+d7hZ
R1nIsBWWqjozcwgk3BMhJQTDCiC9dhgmN1Uflr+ywPi0AWywDLBXY/fcNQMdp3UKPh9AmzvNSxNP
wS8meab8PnJRYBEKzJz0yAqa5qkIIoVPAJ3Ah8CpaRCkqD9xf0izfEc2rIKjR2IHzxAbehyKKoKO
04OSvXEnMe6zRVRXTTQG3RPYo0k9rKIFzUUnOzQUtlVfz3jH9AFxREcQ+B8xp8qjR8ZNkjVFCgVW
WXgTXcyoYf7Ch4pyNDFdxJgp6c9r33h3tR7SS+ml9a62E/GXB8sQaj9EAdBxuBjV1+4icSWjOQZe
bOFInkObEAJMV7xc2GVBEdRzNsyE2gamVUjJxLSdkAsRznLfWKC+tjp3xi9FmE/+RYpN6YwwV+Dj
kKESehIbBPgLjCcJHuhF4NkQyGn5UjAQA7dqF0syw8rgbt8wn3JXnVMyjLNBOqZ6YlhnlssQPmpK
0TMb1PWIi/U+coaGMdJc3TCaLBoYQk6hfvSRWz0bq7c1okzz6CzggCz+xa6Yh09u0fTXYIq8Pf5I
FlSiVIK7KEaUEWbf89f2f4GWkl8My4vqqhiFMjGNLwJ6tkOfCbaqGHK2cMx71XuSpRALysJ/ZNjE
O84tk1gEMt+BbYoLmwNFOE/s8jH0EYy5jAlxIDf7kvw6cLn1AcTSYwzRQ892pFsLcAxfV2qTAgou
LsqeiWgIJFqjhg/ccZ+7k5Ny7ofG+QrYs0w6eg5JTV9gWcBxqr2G/cAKySwicw8gN75Z2jwr0Vkw
g/VpWMyIfV3tu+Juqu1OHIhlcBqpwppvDU5Hn1JhVcFnr+otYDOKps9lFEh5XsMLOeTCnW+1npnP
WrF7M1NatWiHMI/d0I+TP+m1lPEz3hvLc215ZG3Ugt6mNLzWe7ww4+eWic4GWG7l/GQOsVQHnFL9
q7zHRWmDvK3PTCrBdgpmMz4WVxgspJ+4F2BKURIoaxd7tc8kO8mhWZ63ubfAqBljjuh0qFFHRPJZ
0//F5xAHXHzDbRc5l7aiSZ5s7IzsQYJ3GSKh92knXC/ZhpxPUt3c6b3HZKSyRDNlGanu1Wx9qsxs
QXvO17b29QK6HXmxBOIQplm+M3yzUdhMn+Z2SkPUBkVLW8IZfVg78L7oKSP2xOLWgLOq2CjMK3Lr
rNcVM5na4PyCdUElg3l4gJsQLvXfnmj6ARblUM2wOmFpdRPdyxIYXTFvhzoqsKZGGjnB7T2wGPO3
T7FCFfFzZ8phugGvY1XhT59kOwnOmaVxwICgIx8UXpge+DN+ejkM41tqvQXTFe0JP8zQ1UCXYo97
DEwMZ6b6vKWzb5ZtX8ryW9zY5XCRaKtmmGTXSvcXCRdZD3twgq9UbLwcRKnaMzqKoq/RoIlY+xmn
2Lk6twvgek7397//9X//33//mP4r/FV+KrMZ46p/FX3+CSxI1/7n37b9738R1tf/+/Lnf/5NGYIg
qeMhMUPW5jvCXf/8x/eHGEc//vb/UWmYd5DBqu+B29X1lspnvMhEZr+4knoC8iG0cXj8WLC3wp+p
XhrDFH9KmXHFoJRO/xrv9Y+RHq1unEF8KKauzzT16McwyZvdkXv/a2qD+tjauvK/2FBsup0c8jm/
wDYHdnKdRqQUf7gyGgGOI4WnXIVHg/RfvwapmQRZkTW+kCumF00+Y8LjgtXzPDe87kfrhx0U1cXp
Ne31P/rbu1eoCSpjazrn6Pt5vP/Xi4KeopUESuUBu5exvTGqd9EI7bSTnzGbZQCFYhgOBGfwpxz7
kyOhwWJ74PgZt7NCFgxnkJ55Rl6WYu/SrE1oYjU9SQF2qitc0sLcPJ2Sangc7T4whzCnsLk+/RBH
n0wJX2lG0Y6vpQZw5avXzyB5QYsTDuJh9uwBlFI1fUMacdi1UiCFpkhqvsxShpenVzVHb86WwpaG
ntm6URxbHa1aLm0aOYFbPmZ4L0OBLEx+PaQQHWE1L92GprDHrBl/4cvI4MXywTZ13lldaU+zW6X2
lK9fP3MPdLdpW1E+BuXYPaS5ch7DdkUNI375wVLue0sZRyrwea7Piq+XaqWyGAvo8rHtqCwLQCAb
uE3NeZ/603njCfN8+sUef05bajYksEPjsC/t40dz0A+qJ9gYD3iMQqOI/HXYQh9jA8602NP2Z3rk
kh6fXvXtC2VVhza+tiVJuF7//LcgRI+DB2UE91CmpOhni+X+FbV0sJmdWcuPP15r3aauZxwbiVv7
aC2B1aEDjS54cKMR7QyVIKMCOy6+ygpViz8LK4rXqZW2PSNtzbjVXT/vbw+m4aS7tK5XG6hVXQB1
wO/zSg5CmUhCp6NYx0Q0i+15d/oh7XUL/h5a/v/CxuUrEkf943iG2UucgskJHrzQDOgmKiSXQ/os
mKm3OBHE49J8z137Ra9uTJu07XCUCBDPaIi0LhyMkVouWNYB6jyU9s3pX/d2U3Ol+0Q+1/V8GzmB
12+ljqpwbBHReJgRO5zPotylHwdvW18VLfaecVbWL6dXPI60vA6PypcvIBApcYR8vWJEmbyYyNIP
fC/7RRXwGDq6AeC0XZ82PmpWe+1aDO+hwXTnMT7Im9M/4J0dTqC0+R20tWxXHv2AdLChq/Sh9+D2
k7zMdEsLqcoCwLhD/8FSx1f6uulWXBABFlSbw732+mHDZAqQhK/ch6iI/G0Fv/ccVDbFINP8iyKp
ripSvjN4uGpr2wFA8rIEG9As+f70M78N0g5f1+HHCJ5c6KPN3+HZA59gch6s0ZeoGE/Gvqyy7Aus
flL8EoHdIRPzFq5u/L9YWXOf+oL9JVxzFDX9ZWx8p9L6AcQHA1DLmbztROPp3CzIezKNumvyyfkV
16a6Ov3Mb7+zw5XEdUhg0QoJ4dfvnlvJQFto7QeZkL3ayVhO6E5Fy1bF7fDX6bXeHiPX8wRWhFoy
ZXW89f3/FlywFC8dcuTgQQBnPBetvxZxkXMBOrrbFGJKPspX3lwOHthK5RHRIEUL+5+N99uCOViL
wYicyV5o2dUV9pWJ2qP2atEOjgOnOXc7tGVzjIzQsZpDjAzx7EQFFdvC5RO96OVzXNNvZ7ZVeNnG
K/vyOoobaO9VFSW3fuT4d3/0hlwXKLtElUTyhqBSuEeBZmjnvlkCu7iSS7HskSxr9qWV21sGcNlD
GImPjt7RF2E9JaTLJ7ExRtPCHH19AdgIw/u0ZiLp40FcjHDng5o5pBkZUiAeb85PP6C9xo3f4vw/
K5JHegiKGQ6+d7TiAFKiBLpUXzE77p59beUXWsti40ZiuozVor5Yo05x+psAglR5l14sTKu3gppl
50g5PX3we9aT9eb3eGQJbEikFd2jPQkdJQSVhaITSJkij3BtbdTPMamC6O+gYux22UTTKjMksuSi
ACqDaPScWo8aCypzUPjZPv8vfhDgI6MUAkYkiuL1IWE8ZwOX7PgkYZ4NGxS+gSdonLjYnE4i7jAI
BURMMxY9Jbw4Z3Xu9Jb4O6sgtWyHXDNdPP2Ljg7R+sVsz/d9lKjBgREsXv8gX1gjif7UXdn09M+V
lvYjHkbZKlhRoe++qF/CplN0etGj+29dlPvA9l0XuLMUx/df2mNx1NPfuKoRw843yHQs/nWIal+4
Zb7nfzUFBFf6ZLXCdIa+9hNOqkPzwWaV63E72hxksQp2HlHEkf5RWG77DGugNmqvoimbLzvsCNEp
FdNnP25uSfU1ml7RXYlH8c98ndRQ/Coup5pmuYtJ7h5bLHTjmepMKP0SRnDXMn+HA2pPIZrPZ0Hk
xo+z8rx9rDLQIDn9RcCz30+/yeMjbiiY+XQoU2qs7Njirz9fq1OhqNmzy4qfjq2R66Ck48V33IHe
xpZKPZxe7+hCcY3hgyFAQsakDSZyawD4LeZGsok8VN6tS2P8QcA4pfU8MWWsQ4h3Z1k+c4P/4Q41
Zs3KuL54Tlu8Ka5cWAp0+k130J2o9h79brxdZsSTOt1uXKeedgg/lh9sjuMdaljVoQogN3IExfBx
IDPenAP5xHjCeIa5YQ5VzrlzM4Yl+1pUzXyO+phlXU6tXXWM60E1bJKeuc8HD6/e/hBfoH8iuVUd
Xrg+ChiFANjTQPw64AUoxmumbFH3kAMsz7nD3b79onvbhWPc0+7bor89YQ4eDN00P3lD7LTXHeNW
8Zm+rkN7BHVjEX8d1WqLBKwX+c/bBKBf+lAjDxJsBVM1/0erUQHd2YD3CUFR34iHCgXZaBMWLboi
uIPmwJmN20WkadWMZBDpe2WLyxadIhyccj0xMZ2T0lor0FjEh7HP+wGvzhic/QaylBU+qRHR6ecE
lH32ifwabcQJhexenmEUYvLL03v2zRmhMvcdpdi2nqB2PUpAJZC9OIgBKLltwWg0DUb3jNki0jxy
qX7SUTEffLR1c/weWNj7jNOEtPmfIbwdBZa0hUeO7Vx+EOPU3SPcWz0a3ws/WOU4seYsrstQVEsb
M0TPXkP7b2exQkomAXmeH0BqYNlNy/Cy0SqERsMkJmB8d2nlCD7i9R7dhpW8RSjdu/CiOf0gyTxK
rNffQT3pgI2xab348igGTalCexPbh0Po6/FZ11l8XuBAfijwXBzOLNyKcKQvq0M61PVH72Dd/kev
WtKTcukTeBQX//S0fnsHNiqBZRXbxQFS7SpYnSy3OZpKu3HdhRPsjkvAPh57N013AlTyJqMh8+n0
/nobE9fKRrG56JxperKvvwPzeJO49OMOy2yjqQUuFF08CLiXfoBc9em13tnLEmyb4NYE0EtQeL3W
MJa9h/0833yBqIjg6uTeKBPMznmYjOEL6H58Hf54ST6uh3ojeZRRx1dM0kZTFeVRdGg1Jkh6aK/g
EoKv7wGYORLPk9PLvbetUYWmTiI/IO4ft4Abkc4dU7HoMLoZF+qUNkS6gDAyTek54hP9FuYAyh9z
Ul2HAVOC2XSoSzf1jw9+yHFqxL7WRH760YJDzIX3+l3TuuQZMWM5RIyIiRsk2Aj2otLzA6YiotOp
mV2UlRkfAT7OctzkGXvXq4fY8IQBhsyu08IUjxIsR7DxTBvfYO+NuQKOw/IHyqez2J3+xW8yGn6x
IzyXvjkpuGvEUbo76AnYQxPmB6Ro5XI5Tt5kDrCNpvSLxlN3OavxVVPfpha44YYSUMZbt6TNfbYY
xwp/grazNY1L2Bfgov1mca0zZjKO2ja2H0pE9smIk0MS4wRyu4ClGu5q20MywReIRbWbPOh9tS8L
3QAdAhGMyOnpB3xn91NAkbPRnXZdCr+jLzKXAu5tGx+QzlwUcGqcg3Xotc/OIk150zF1+Pv0iu/E
NpePj2ATsUXJ4+bF5CaSXriVHsbZH7ZYPDlAVr34kBRFfF4p2V63KsRysgqT59Mrv3OJuArZVUIr
dwj31+tnbTMbg6w6Tg40utHij/CA0qBD/Oz+z9fxJDmwhomnSINfr6Mc4Po2biWHVJnpsoMHubHn
9KM74p2ztDbXSKWIXnS1jr4cgGs19n6aHjqjS+8usuhY7EbgSI8ylMweJ7wj8Zcop+CDD2i/c0Nw
dJkneVrSejk+EyOmFrw5D86rIk0OCvENp+UM6i46To4boiU2IwAVeQP6MugVbHI9erenX/F7m4gr
Qrj0f0gs5dGxXEDt+J0ukwM+Uhk9PlledOgjbyNjW9u8hd4KkUpvQrmMF3+88rpzmagx+1/Tn9cf
t6m0mhsrSA6Vq5pdOiIHOgM5v56mxP01YQmIGUdYQj/xpag+uJvfXIs+uGI66IJpnll7ja/XBt8d
xqZf5MGF9bYp+Vv3iwyQD0xE/kEV9GZ3YTTFyNBmVsegQImj3eUAvCjaWsgDDtsSyhyuWozs/Q0u
6KjjVxLiPNoRf5pWkuysq5KAAcKn2/H6+ZoMTP0slHfI0Pu4ohpC+QovprNi6eKLjgHFB+/z7cVI
GUQ9wh3M8JZW+voWfst1pJd3a/PEIbqD74fKiJ97kvxdu1gXpDNY+yLOefqqQPA9gpQBNVGelxM6
N6c31TtvG5SbR2+JwYUiEL/+HdpNUh2EgT60Xe1ftB3wSyQkiq1uPLV6eIunAirZB0//5gzx8IpU
U5P8CDo5R+EwDpDRnESgDlmbuBEI234B0TKSVp/5ZNgHRBFRsPac3Ns34Es/+Nbv7GWfHgEdG8pe
0syjE4zMc5n7MtIHA8vr1yr3ftENA/rsQG2RMTn9ft/ccjwqw0umz5TZHs2Zo/cr7IbrJHEOjlzq
5AX5OmRrUPcub0FppYhnhC3sg9NrvvdN14mQvQ7ZtHP8gIvFJZOHA2kdJnFQVOpkF1ilf2fwY7kI
Vy06ILJ5sj296nuv9Z9OggOalShxVChhXFSB5uj0YRa5EshltTgiJWFAq9aOQNaeXu3d94peJeeV
TQtn5vV7zTOvTyyr0AddEYY6TMc2jPHt8ziavyvUFg+nl3vv4SgLGMrSWmOGuf75b8e1h+EWo06l
UJKY800ncSRDxdjaFWgXfFCBvHc46PUqEhSPIuy4wq3telw0M2Yoh4HeaJgNqC0XyXnhFQrbtbl5
Fks/b2luotx4+in/GVC+qsDW5owhFFKHkXWKo8dsEEYIJUINB4UyfG7AOy9VuUEyZ2pw7QOiDjVm
bglE7FqMlTFu1hzcOlnivVySNkaRPYDPf8a/myDiiQ7gLM6XAkWKZ/AWgfwAIPDeJvBQWSCU0oFF
JfL1Vwm6IAibGJLwYoAlDsBB0dHw8n2RUNzgxmR98H7epHG8HhIfZovAkT3S89frLcDyq3oOUT/P
u+4nHp54fDlB/kGG8d5eMwwTGSk6PkXXcUjuzFQL0ehDV9bdIx5Q+VXXIT8Vt4v+IBC/XYpeFF04
AtM/Q8yj7411goOyUuqREQ9iE0Sd3PW1Row6HtQHUXcNdK+3FkspTg5JI9n+8YCnCZ2EwNB6Bwwy
JKDv1tp5Mu4+Axkf8AeUZge2PtjOquq3GKo1H3y6tzGR5WmrrEUVA1v/6NMpVJhQpCj8wxyZ5Tqr
9E1aocRL2y04yxRARBmhL3D6OL09yawJ1shjj5KPHxe/qEUW4TCvaha07x7EMqGz5o0KN06vuHVK
PLbbcYCYXVo/Ti/8dp+uiRp3um0DtrDN0f3amrGqa/BBuMTnrr6pdIuCO3rOdfr59ELv7Z+1rl+r
OIrUf2rY38LigNhXPSviRTQO40ECRbyO3ei5Ebza0yu9t314jXrt5AogK0eXdhp1Ip5laA5V1Fhg
2twO79G4Sa7scUTTLi3q4T7NvPzr2IvkF40I9aelFVnzmrHQqnElnfOjU0k3oLKsfHYPSEotdwH6
hTgtUUf/eYyhQCQXNZwU0oVjnNqQeNryUFQ4JHppsNh1ACHtU1qOfxxlWIf7k3JCOgS0oz1CS3cx
S+W5BxJs883TS3EFuaihchQ/T3+6t1GadACGpgQKyKzeHKVAno7wOedcHrg7rF0g7PycWabzeYGC
saZFxQdf6p1jZ5NdEmhcT72t0Jj4rDBxIg0E8vwrMkrJVtNV3TCd67/C0MgvEBvst0DLPppCvXMc
aFIyDGNGCRTjuPwuYwwIsU7zDpFfwMayGHPNXZZu+9HEF3/+UulQutRHNBD18eeLEmv4h355gELM
PCv0rRlB6gHwqR6QX7GwMjy94DsBlMcyACe5bNFpO7oqfAudqqpKiCl2iMLz4Fz2Dn6nfqwc5E/w
TJ7k8MGS720cBuv0ghkyUnMebRwqk7FGpU0d/AHl7xAc7ZWWUBiEV2pkZ1L/gxjz3ucD9UD73SV/
5WJ8fb2j072IWdXqwOQUwAEwDCTJFmxSRvPj9Mt8J0AzqKWcZmBJviWOg0k3T3UlBnVYSsd/sYdo
2BpnKj844u8dBHQ/HFpP/gobkK+fxwWpVcJbImm1sufaz63PGBQU23Ao6Yw4rWw3yEN+K91m+iBb
fmevyDVGGzJl7RjnKFijqZ/iGkhyboP+Lc4gw7qf29J/kTZIaz3BjmjWuu/0O31nt0jaBlxCK8YX
QNTrp0VIwouqIaWsozV20YVpuNV+GTz1CJRsaxia8QcpxXsLIo0oXOnzHRHvfL0gSgXQuEeq2KFr
NRbm8XApCxlc4paUnftO+3z6+d7gMZjG0B4EHsPMlhBzjPMSSTM7sd+rAzI/3cYJE+RukOrYxuMI
OWEiHzgbYoX4xqARyyyH5qZcqT4jZxmZh6gdP3jh71zJkg4G0yIuLNo1R1/ZQ9QwK/tKHfCjhsKu
mmh1NWlxFW1Gvzpv4THscaHPHoKsdq7RRxMfTc3eObAAVOjWUAIYrY7BfjpYTBD3jcSfZwwuYqbq
h6lu2l1Ul+EHD/vOliZn5bpcJ4+gztY//y3TQUtQOagnykOSG3EF1QSZ1r53P5fUPr9mL5lvOjWI
i9Of/J03DMSOcQX1IEFXHb3hzne8wZscfSgE6sLInPv9glkFei4UXX7ADBiRwduw6+xqg2C8d+Xp
Meo/eHLNkx0l7tymIHscRmLr+P71k6NDmSDjR9EDWjP8GrerA/gQyeXPTxNIGoe26jquF/Lofimz
EU2+0qbsDTxmGOjHXZQV3vIihZenCia+p9/te3vHJ/gCWyGvNM7R5YIL84inLbOvxrLzn5Ol3UOg
G+u2hIDwwT32zlLrwF+uFT3R4jgBQs8vtBqd6YOgMb5B+XXCTbND1DmUEYLqp5/rnahE7gEeZy07
FKnB68/lp8kyqIpLMweu/uQPVHJnsACxflIYS+A965vggyXfeT7atdRVHEKutONJDryYhNvMyAMM
LnHdlE5FN7FFz89F6/T0071zImjcEWvW7Bis9dGV1sY4zQVJgPeUvWJ1HPQ3/oez89xxG0nb9hER
YA5/laV297Q9DmP/ITyJmaxiJo/+varnAz6LEkT0LhY7C/RiS1Ws8IQ7DAQ/BvzKZIbobfXjd80a
3MOAsgFp5eR8evwD7twDMOV86oecBvoQizxySnKvTEIBwRKItwZJ3lJgOARwEN8wRwOtIhA82RZ6
li9XTsidmjG3LUQnoNckQpRorj8tTGbZyCrOiYIcb4IsGCI9p7tYQs34g+Mopvko9iVx9jKYRrql
k23u/Tn2/7Fbz90/Xoc7t4ILEBGZSM4qBeTFh8hGTSeT1rMnAArGP+yMYivy1Pn4eJQ7EczVKNb1
jHtUiTok+7MnR0/DnRmMNl4kUbhp/aL6Sp/k05yI+tIl5Rqo+95n5mHxOEn00rj1rge2S6CdAdT1
pwFimP001Yg5fA4ix/id1m/+ox11hAE9I/fGlZjtzlmCi0EYQw1VNQzV3395Z9JWM12kKtMnhCDq
k1825jFNDYw0omTt/b7tpgUksgS6hBQeN6+/+IbtwN8s7DeevDq3cXiBj4OVUFIUmG50omvFGUvB
LjxEeFdiNjyWPPMnKaEdz/hZwys6PP7at1cXSEraS6opwJ5aRsUEPdkcTkXxlBL2S3xL6ynZskTG
x0k4w29dW65xfW5X2yKJ4rKErgGufYn2gBsVObqW4pMbj8WxzPVkL52i2QH4z1cmd7ujLEB9nBUF
QCM4XuwofGNbrI8gt6WubH7GRlKi7ckRRdenbGGex2ax06cAHcXHi3pnigpQyAtOLQFo0eI96F3R
pZjbhhdEq5BMpdRVPGNJVVZbkWUAHx6PdntgVXXGIVsDw+1xT15vXwvmKl4o4G2RuvVfcmTR9qHo
MLDBeRw93anr2q0pFHKdEnf41+PBb6eq+oU0Z5mvZxJEXA9eQfPwBkwxL05SUNXLu0lpf+YveZTI
lejh9vpTiQ1IAiqKCim0iMwASKFih0nQpQ0lNVMnN48D8JX9uyek4B9c+oSAJk/s9YQGz0TPF0/1
y4T5++sgEHSjwx/se2wq379PHIcXTadK4ymKx2LxvMTLBWin6YLIUHmI5wJNalTAISpna+2/O9+J
nEnh5zlHPKKLLZkOpYaNgNVfps5LfuL9lb+WqZbvtHlOV/bj/aEQ1fNd1TT3FyuIQ4jQUbvqkems
xlckRcqTWdnlHnnxNRy0ofb2daBMpm1RstNVY9Fcgjyg9urx4Ib9RbZt56Jk6fTYnI7h75Utne96
HRrHKAbVtqkLihhuxJOyE4U5nMwcMxpuVYFVLaa8j/fQ7aXqQONQSBvCau+mm+A3PZaGQTGghzAU
R1Rn673MAvxhAp8rAK3v/ePxbu85XhJSQkI0RiQSud6zRY1XnZniwIXYAbIa5hTtvS7MLjFiMihx
jEckQu3z4zHvzFEFg4oBpW5yZxEYdcA8yhx9zouFmu8fGqDmr6OMEdBEDuJgNJjnPR7vzq4iKgjg
8kIVVZyM6zm2wYi2TpF0lwbR6EuJOPKZkv588rzGOP4PQwFpBxRBmn1DMxlyISTouhbz3ly+tE4U
ni0twhdUD/v/YSiuGVXGB4xI8eZ6VjiCdyhfpe1l7JPm1deM4Eisa3ymxuGvLOCdTeJRdwZCRG3K
g5d9PVSCyobQpces5Ij8vFYHp8HD4dWL0+G5lhNiVXO1lk3fiXeotbkUK6gmQtpwFxOMgqb2vUKv
L9Uwg2XZIXgSchB1rGt+zrUBjbGXYWvirRobVDKQM1Yq51Ye/o0+i2heH3/ZO5uW4IuHGUSPS11H
/f2XSK/rcsyX6wowOGq/08cW84P4XNYSTTqyHA1B1M4O8+3jQe/sXFCfEKcVe42Dulh4r5moNMx2
c/GsYjxOmIEdErRgTraGftLjoe7NT60zeWhAeOkt6gYDVouxbkw1jQxsSss5CfelUZbnNkasMsZ0
bWW829CDSiMUX9WKUn3zxZNsdj2JY+zUl4ALAIV+mO4T9hknUVYfsT1KTo1yEEPmp1k5N3cnSjTA
+8yhuYFbIFpYThqewZexcZLPbKfhFcaJA2I5y5FXFPX+8cLeyQMpUavDQ+xLu2EZt6dEG0K2guYJ
zCygZmmGf3qOydl2GlrkZpoaw5JoSnwkJot5JGUqoj+zWst+8JOalbv3dkdxoqAbAeiB3E0h5Xob
xxMi58jSzFTe5BDxYfv5JegzOR31xqjWNtXtR1bnlwuDyIukctlF7uM6nexc6hdDVi4qGRna8Dv4
RdaXCUXxz4GLADdmWGm2q7tMrHCLb28t+gJvPWzV1oUWdz1V0EzGhMSSfqFJIrdek4ofxlAn/1Sl
hrpMoByMnTb1fz7+3HcWGDw6ITWPqUlwvbi10lTyUwbMgiMDcTk7bf3fysJsdn7UFCs7+d5QUD5V
aMtIcImvJ+g3joxth/LUUGXWj9IbpzPiKYgQ6ojwPZ6VSneugyX0Qdg05Ag+jLVlISfiqVQ6+9Ml
An98oJnqIORcOqccgOEJK17gAI0WnLRUjKhNiHL/ePg7M/Vwc+Vz8iI4lI8XM0WWt1BE00tQIEDf
kIxsBrxKNqjLdSsh6O31AHgb2KtFyR5q3jI4aXTNIgTN5KW3kZZB4Qh5QVybDgWWSfhY1cnh8dTu
jQcpVaE6kD0ggb+eWk0VCNfqUVwwZ7HNvVkOhneM0Iz+VggO8lPNcalW3rI7ywnOgDMJygFAsGte
jwkSFl/AGE/KqLZatORyp2xeW9Ty/hJBPeTvpN76sKCJuiybmF4dicVoLSaJOhbd5aUIBlEcZ6kH
xcFSQLDntpSVsa2o+K5cc/dWFTyW6rcqcYe32OKX15qaoOhznyp0hj/cDtH/DFfFBLsuV/xdasEa
3OH+cL7CqqgHdLk/jVFZEAVhcaml1Ty7cyMO7WgWkLBkcRy0Zk1D4IZtgOqyayvBE4WNd2BrXH/B
rgx6D2vj+YyXTGQGp74mHM02PhYm+QEV2Np/8ilW619KG4Un6j9+K3AJr2fUob932AQYL8Ps+7hc
u2aifdfQhRIHq0e1d6/pMHCPDeyCqN5GY4ApdhzWaf5qdKmHsHyl6AE//ABg2acGA2Dk35IY8bjH
x0LF5L9eOPTowG4p6AYdO5+w83qCmYUD6+hO4VnXQR2lvNjb2J2Kr49HWV5rLCNZJktJ5RBkhb0I
QvSqKmOo4NYZ966mP4kJ3d1tYdUu2t4dKrhlZMDsKxx/FwNE2A/+OKzcbMudwy8g5uLf3Fk8Udbi
Qxodssju6NvnycirCK8BC3NUbJPjqHtJWz3vyo1qMuorN8BNUMLVwQ3HXU6z3iPlVCvzywGpJdbK
cxGZZ9yYWorhciyHz7VTD9GBLkU5vM5DNviHUAvC8CAQX8GHLBdZ9DwIehT7GKH/ZAUeeBPw85sI
tyyFb4ZTBuXj+jfFkRuBMhbTORfS2VRRVD+NdKa3DqSjLV6RWAfBFN76mHRRA82io8Cvbq0ucPtB
FMqbohibj0xt2WgyiI+0BIDxeWC/7D2fAXGIHy+e1/6l41C9EuEvIyQ1Z1VTYZdTYeFDLuZsTzhG
FWZ/jt1hrF+zIsjhdsUTujQHBKLjBA/EGuhsvMVCL5loGeMwsbIZls8BvwGoHfUdQ+e+JCC//g2o
/ycYktj9Gb9B8193nvKveR3nL3UTr2FEbo81TSDuLKJvntkbWYQZ20S9GZwOqcHSw7hDNnuXLPbw
+Fjf+YZciuQXRGFkEcvibVA4JUiGoT/3vZie6xx6NLof+Pzko77x0QhciRnufESlYUOI8l89Y/ER
gxSea2nM3dni6w2f+6wim+kKCy4X1pGFm18gCJohdpO4UW+ivLX1j49nvIx1uS7JLggEOc9s2yW4
wRWZh3Z71JzZZCl+D6ldTvkBciLkm0x66IeVWtLhK1pYGLOvSVPdXqO8QjTaDbo/bKLlZWInQQKC
OBrPxWCnF9xguss8YH07tpjoNFoe75JKaz7UZWodLCPRVuLgO8PzVtAXVlUQ1OLUpvv1LsPIuDLt
LgR4jbb/Jmo6CHGzboZYDum1Ex+R5IoGisuAwvfemJk2GNIi+v3xJ7jdBKANIYkQbtgQnpd0tdir
ylGVe8+zF8IO5bQBwu7pO81xFv7ENDDaZVHeBah2ue0aV/12x8PyIaGhhge2BeD79RKgzSeQupmD
89gb+AXpTvEhlX7x2htIP0qfUR9P9s54tP/VWjMkDZLljkfuto/T0Ts3mcRsubKsHvfTGipbIzRS
gCaSK1HkDZ6GIhezU7hcxeQCOHQ9RUNYRRhyLZ6tlkrMKy7sc0X+oU+0yT0ZWshYyriilwGeJkmI
nqcEaPJY9/Ur+a7rI0qL9AWCH2kYr2Sa91YjoC3nKnIDcOXlBsyRCaBnz2rgS3HRovEzEuJyH/Z6
9lwILXl3zGDTMHGh6YFtBRCxiI2GMvVajKGcczSmxSZu4YZU0eTujcgYN5MOB/Xxx749X8DeqGCQ
y8PCJIS/XvnRZl0xrIkuXYW/wWYWJlalsOONn24Vlh9k77jYf012/wVZeAyLAjxMytPj33B7wXG5
MT5QdOCpxIXXv6Fw6SuHVgNcazSqU9fgKJ8lcY5zAxWTMkL2MOd+emd3ly1Hd1cBiQAy0ypYnCoC
oYbtj5AzLuSaCaUDDtDRqfoOl8S8Cd6LR/1vOMQnGZZUd4nDK2ixUaAYoguKfsGuoGN7DCqvPCAv
sKaxcfvko4HERvWpwqs20mJmhsgENkemRiFca86AvbRNWbjZ95kYe+V2vhPWcS+DmoSPB/6APPD6
04nQwmDU6HBzc5z5YGU4fJZuNG+EgaZ4PQz2Nh2RS0VnDs91yEi48wbx4fH2uTNfEgnm6RDkU4la
hLthrkW66IPg3HZddRgG56M/zemHEEDK7vFId+4C6iS8xUr0ggt5cU0leeDMDuo25571OPpFqYtN
bWGYsC37vN7mUQGX+PGQt5ND04dwlVowGT3zu17gZLYR7B80JNVGw3wGAOFA0zfkCVJZu6I3cedj
qmoeNSfVOVNNnOuxzGgojAhzhfMsmsnbS9no/1AfMf5w+wy/lLTIW4RSXKlv5qnTn2dbS79hEmiv
XElvm+Y6PyTLJNyi1aK0WfRF2SQt2jIYUDrGEyWBW6YcxrXqgnC4536e8YwYUf8PC1TElYTMsQ1s
qX0acS2RH5xBz+S/odQm5+Imk+Z+GnAzxWCmbgrrp5d2boR9zmDFvBVhlxTn0ZxEdwiMoURFOakx
G9qkponxJh6BOPFu8M9J5u84/8T6lzjAjkAcjVo28cGxsx4EPewG87uOt9tfaGJhhugj5e3t8yGN
sle/rAp89hDKWNObvN2HsAQIiTxUdMhnlgskqrm1YJTL8yg0Hzt51MUj29MuASh+cBv518d78PZ+
RtRYXZF0Riye6MX3KK3KZNlZraQR4RHv+U/z0I4nmiTFoZkA9+pjOK4EIbf7nrAXygw7nn9Cir3e
i5pmY4HtZii74vC4S2pabHrpuBsd4sn+vdMDO0V8BZMMXAvVrOuhMLssylgr8vMoJ/OrjaFFtGsz
vxm3oWd241H0I4DlueY2XRn5NqxU1zMPPZBS6vZLJGsRREVd46NxdpEFGiGqRzpQFC3C04U+cnbw
7QRDSdlj7Tpzwx3ePW/452gT0M5kmZeZVKRZsqbMNp6dvrAQ6/a9PWnxCKRhwool9+ePpaJ9Px70
zncN6E7QZaMOyz8Xi92Bm24qC5tqzxxjeepLeIMn3axi9LKb9z+6lLN53ClP0gendnf9ZZMIQ4jJ
aPqzLnVn7zY4iRPeBJs5tdZqPTdnhDcQWI/HuQR4AOzmeigPHedprOL2LABeYrGZyz0GgMPLGOnG
pUzzDJvVbA1gerOYCo2iChn0EYH3L2NTj5qdTXOvObdhhBL+nEjnxZNTIBBVE9GXx1/uJlJEdgk+
KtAl0KUKVXA9w2RK07nGq+XcNUOwx1Q2eykGEWwidMv2E9TF3ZQRO/pdqTy8pb3y9t6+TioDA3IJ
Tdxms779/ZdMMEvASOGAJM+VBT0ekfzgaJdDjgb1XMe/wRjLtxMtKJtfgN/4DqtiaeI0kq6hx24X
XX1qavq0ElSfbfEiZ0GFwbJv1OditpCeaDsHMwR8wjc5OrefH6+52qBXL6ECHgZUSOmQk4MsUfWd
Y6K+WbX12ZksYK0lbprpBhG/DLNVbpaDHcvQWDmh98YEYE6cQ3+NZGQRTkU2shq1G8qzbBwRn0Rh
xOMXt9bwu66ocXzyvKx/bw+IdIcMkKDVoWiLkOdiTUMvH7WscyRVqq76x4VPtXXnyP0ydQh7PF7S
2+ooY/FwspGJrFSWdb2PRZqErlN0ULn5wmlHo1aUebTN67ah/qiFk3GyYjMo9r4QwRdHr4Szj7PE
bD5pOJuG6aaxZNUeHv+qO4tOWAkICwg8JcOl5hgKLm2L6XVxTrF6+wY+sf9Boh9rGzB8/ZGaf9S8
/zNTkSXNpIWrOm+LzyzK2fG0yirOXV7Ihkb1aCS7GL+2+UdoZ/ZXq8VIciXCfGNMLvYzewraMQwK
tvTy7OjZYCUOLYjznMu88DYzBycRWwcPwwnJFNWCMONcTPHFsnAv+ui6ZTocpEOl52WSJho6rTMN
1V8GvjvWVjhGG715L6b4/XQu5RCkLvWg2w9xECBEhyvY4GxigYnZZ90bx/okZ1e0K0nQnW+npHKJ
IehloEignoZfLqa4shqvHGUORLdKTqXmmKdMq8e9KZwvwo/TlVK6SqkWa0jt04YGwncDvrq4h0VR
VIZI0uas0+q7ZGPbPJXetNajcdQxWAwD1Q8cBU8aL/VSILGOA6SrZjmcMWLpvTMlgRKNYx3DkYP0
PfrdoQaw392NGr4JnyVyqsYlIlZDY9rCnPV7NmM+8kq9cAi/DkYcxL+lNo5w084JSoteqNZFuP9l
xOVbjG9HgU0bVpru2RlG7nS4oT468ZPMrb2TZGF7BHJPjy9Q4uWbsi4lrEDQB+YpEXZvYBAtPGeT
zfnkfUT1VkePJ8yD+Udb4V6LLyZGX3+WmqHH+yI0bfESB0aS7HO6NsM2afAJ2uW+nMevuW0jMJOY
Zv8vjhTF9DKXRts95VOsWajYWvFsJJspLkvtUgcSjaGNYaKrkW2AeDjBCzqIob8d7QljoscXxE2o
iEAcUAD4wVQmUDBZ1EjMRtOVCinzxWW4+FPDoL3x9oXvD2n7QYxOGinJoVx/mdOiaHgJvQQJhse/
4c7LB6OW64LtTl6zzEWB1rAO5D3nFr3f8dQIc8RBPIqTfAuHp/nn8Wg3M1aoZaolqlOvhGkW+xwa
O+JntM8RwHTTajpU5mArVz1g6Tj9jUn2TyujtDN2WlwXYkcX2pD/Pv4JdyYMTpyZQpd2SX7U3385
2dpQ5+CjJ0l1Yyy/WXA8vtVY4WDGiuHL/zAUEE3IQoQVdC6vhwrKwpvcpKzPmNdWYb/Fls0TuwTj
uOaPsU47+71NBQh0pPjghZTeobssEg2dTEUOcfmMS13zXNSY1EG5PedG3T3jBYu8U2Y6K9f/bYys
cDlsH3X5c7MsvqidInqEWRZutfVUdjuza81662p28aWPGm1buxV28xiN/Xzn0ioym9IG52GlpHqr
Zem6dIA9F2RdaT97uHFfErqv+Gy2a8HFzVPwNpRHkErrFUX8xVNQp3HYIOPhnppYkz/tJpjrPfaf
2atZtNa5sOZ+5Vq4OyAvj9KhB1+ybO9ZVdzQNdDck2vPf4Yocj8PuIjtDH/+uzD15MvjlbyNwYFT
8+pQMOUbUqFRb9MvBwLDnBnbS88+VbqWfTQ6R/9ud0Q0+zQrXQQdy7LCvzkd2vBsal5rbPQQnawd
lrjm/vFPuTmaCukPggAFTcImZMquf0nQNXTiEtxXh7mBc2/F+tF0mvLYA6k5v3soR7G8VFtT7dzF
0cQJF297ZCVPI825igJRnFvu7xhPe+ZPE9nq+vXxeDcXH6UdpfujiEB4G/iLTZTS/JxGXeuObuoO
+6Zw4z+nFm8pqkz1MbYFvG2/jZ5sWyQrOZZ5E1uwc3EZAMtDLReNgcXQeTn7Nfo27TH2GiQguTco
fAz4MGtWKPYYvIkdbFf0fQyvPcTCwEFThnQAc8wYscpJzm5X4S5nIyZKn73YoYeHeFghqnOO4DOp
WSCxQO0756MjhuisDzgf5mFtvthG6q3cNjdHQ80Fuyvo53SjyWaud0gC6COyMUE8slruUyylPOeV
nm5T3CEO2JwlK9vkhnRACITQhc+rpViRVJOuByQccMtBpM0xsu1YHKayiukIW2GXI3E5z9KMfh8R
8ewutRdm0W8d6PucWAFsyAcf9w79czDGvnbEbJNi20ZDT8ley+3ewoSrqM4lvaLYoxQB6C85i2Oj
oR3stGNXHxv8Gy5GM5mbuo7rTSMT3N6J1n6WFIH3+jxYz2MVkmai+rBrJQq/hUjTo9Hp/s6wIxyq
4jj9iC23fWgcR+6aucrOyP1nH/AkxBoUCeUvQSvMQyadbEfZ1TiJuHE3DmarBxAQ2gkT4Wll/6qc
5WZ2XPB8AzIaygSLL2D4aAhVWn0sIq/cwbbKP7y5iFeiNndh1rXPo++Ind527QdiqXhlB9zcSWpx
KThBh6VjfvOGZ7VRGtoYN8eimsCfysQ/xrWct71rrWVSt3cESFO6AhYBA8nAUhvagPI3CtdKz7LQ
g7rfGVnqhYfBqcf0YM1VWL34pptaP8IoLmcQ9RQA14rQN6+5h/QIbw5niyiC/7xe7MTJBj2n7X+W
WT4+xVHVbHETbZ6doZCXxuWga+08nx7fjXcHZcIgyNS1v0QjDIjG1r4bZeegNts+2cKrddKtpbdx
zO6T8/xXZppFmm3LzK6bNQHymw+MFhC7S7VHgAAjT3k95WmohVkZenjSBuTAOgd7k6L3sj2Vpmxl
K98ORS2RHh5XiatITIutHJPOuEkxBaeqcfMTRUTzI4IaHtCHZNw/XtObi1JRkXhJFcDE8RBUuZ5V
NOGKrHthcOLnNPsItfqT35vu02xOX+vMzFbaO/eGQ7eBHhqRiQ5H8Xq4bKzwYIqhmeSUU/e6kgPK
0VM7aTHWWZrw1kBfbwyWX24FGAi0smiiEcPzL+BY1wNCfdND2xq0D/Zoo6kZykoOHwocabJD3PW+
pIBYeFGxoaAW1Zva00X5Bx7Ag37McI10n/zB1hGVxcAEfdmUBsKBILabvwvS0n9JKrFuTWcHAPNM
ApvubTdzp6MDNGBudvhRZR/GIdPdgzGKLN4EGALIbdiO44QZ1hyO2ksAmfkVkRK7O6UTHMYtqtz0
POwQlMPJS4Uz7mZQytExaUOvIAkvjNlaA30sLhRYhkA9VLcNQKaCGS0eht7Bip7aT/RBz63wWNf1
17513M9WOHpbz4ZDl/YeMM2pX6t8LU60kmYCzAWgAB0VtISXCpkGOeRbZRm1sghdDd34CeNGgxjX
mmcjtoeT0vY4PN7xd8ZEk5M72lIbH4jc9Y7AQDkRzuzLD2Pku6coQb6g7IT/VKf2hH53lO1Ak63W
jdUSXu1D6ppcHkhBUOBDfm+xxN2gHKhze34SjQSvSw/P+tT3/mxi3tPmFa00Y4r/rupw+ENmmoXT
ctXk9hYJcfdThO8xog4p3PutlG7TbCZ0Q19sKcv6EBax5z1HIvK/OnNtRt+qtNDylusYgBrC6Xls
4V1exJN8rVrWQ2yCCM/lF6Sz2nTXT63nf9Zx4C13Uq9a8dHyxWx8rYeqLz54WIplVFbCKau2ZQ6+
GgnzOejYjkpCPkImsMbRAtOHASTlJwp8aHhsdekKMDueCEa5M6KmrHcdrkRPTQOp7UBdMPvWC+Tq
NjTPhzPC9LO+T3g7fxu7sf87w+Ltn2p23LV+2+LqQWaWCF7tMzDib9/i+rsHtEuaEXLqk+jq6ZMj
5uqP1uzqJ9einRkoMbvH+2xxifM+0ZdRybyS6oLrtthnhYUSkDmK9KVq9OhQ2Wn+NM8xJIca9bV3
DkWnjlOEfDF5J7X0RbQ7Z6EsYdOGHySZ4O96PcKac+P2ez6Oa6yGt2L0rxsZrAdiBexjDhGK+Mvg
oyWO01FlEE+6LdsA7EMZ5scwHo1Pnd0K/ROqKt4fQ+ObEbQ2YRgHkWqlvkNCs6h2yWSLbFPPlW+9
pPHgHYQO4W1DjOyZh9Yt/OxkTZXMVo78zf2mUBQo+XHa4UbccP7nqKL+K3vrSVb29B0Mgbj0vYX1
u27le6oh5n4yy59aWouVwo5a+F8Xi4xR0TAoPkAQA0W2+DBl1rjFUHLqQa/0TwM2v89D68qV6S0i
X2V5RRUAWXA+PdZ0y8iE98iNq7gcnjJf9vvCruadN2t/SpEXJ0M47WvUJclhSmZIlp5IVzbf7blS
wG7SCna5AjctCjvphFttMJv9kz3ME2Ic+EZv+8x3jujNRoeyrty1UuS9+SqpIGUjqrqt6hf9UogY
p3KutJK4Ezd4zMlNfwAhY+UjJFH0LiOZ681mLNrpNz3C0aefgrX9dHO00dZRYSglK9q9N2dAM5DX
h/VlPDXO3O+0zHU3JCb/tnOwxuK+M1XaCpxpJG4YcwlUa2EyZmXetU+xFkmsL2h86Ng376YeqksG
UPNg6H39Uo7e92B01zLGtzLrYv+qexOWHTx6Hd2M65VuKiNspzZtn2RQl19lNGpyD/I6Dn+3LFwT
NqBA7D89Y67TTd/afbVpg84OkDs1Q2ujHmDjc0SHqT/Jru3lzu6c7OLXpvaNlyWo9kWrAMVBi0mY
ayRRCKCqxizDw6GcXhCV9nTvFX33p126erZF6Kb6iLSomR10e5oEGsNdXRzdMTbcbdeO4Ts77Myc
3UzAjyGiIrPfkEh0Y3QMWetPDn5pxwKhzk3vhf0LrYFh8/gGvz1EIDEV10856kE3WlwUddMbzkRh
+6ny+n9LSSYdDpH9xmZPN47Qq78ej3cTBHF9I5XHmQWrj8LNIpkJwcwNmOMi35ib9r8jfj/7zh+C
6OAk1rPXReUXU8zJSr1y6VirthLvL4BmarI00ZcVRG+ywqSuAvvJQVJ5J0o7OgdZ8Tf2OmCqMFLa
Oq0sng1haMPWU2LA8zx5GwDg4kfpD/7H2sznoyXiNRWRZWnz7YfxruEARHjgoLF2vc8LusLVJDTr
yY788ZIS4m8qE8Hvwc2Sz4Mhh2+k3K++Wzu/xYSIH8LEcb48/iK3dwovFF1+gBzoCrI81z+BdUhz
3Nfdp1B28z7G9uUcdYO/j8ZkXnkv7nx8cBxvwF+Es/j810NFTu/bkUFyY4UZ5R4EPU+dPaZbKVDC
0FHf/+FrGMc+nt/tDgccA5if+hj1fyL+60GrIB6CmVvuqQiMGtFX4+c0hcmLDVP6NCWptVIAvDNH
WGaqFoPS220DqYZdFo4QJJDsdtKnJuztTQLaCG25XB7mzvm7DDhf75sioREhPvQ2tAJZ36XXu1mg
JeBOkJsS/s/Tj2WX+caugcn0p4hjIV7hKjjvbDooq1YAKQQ1SgMMUIPaVr+8hbM/On3vTvIpyfr8
T1xQ/GKn1a14DtK0aw5B2E8/3jtLXj4Fn9C5rJTI7vWI3qg1+TSGWEn2sno2m1k/0aGov6Er2aHF
aK2Jy7+xnX99hNQUyUopFmBYiCTX4nBmhS8N6v3NE/+jisK4ZbcFesWD9sPSUlts4DNC7qtSb3yV
WebYGw2pxOBYF97wxc/NKENaAbe6U+sDLYCdjiSbnDrjGy+b8U7Wl/ocIEwQz0LFC3zbsmlIjNub
VYHzZwSgPiLVN5J2F/kwHM5Vjf/WxkWZ9Is7C207mN387d2fBhA9FW+ACKQ5y8DId0rKYFxXT5oX
DcZ+bLW03wWdCOLncaj0fYotevjuTY+kLTk8A7IvAPZdbwdlul2EnoOB2ZRXX8eB3CqxevdHkpih
vkl8rfn0eJLLi5KowUPzTYFRVTV7GRI1tkugYGrTk6LknnIa/Yc6ALXZ5c18fDzU8s5SQ705LKFj
BRhqCbETYWA26JSMT4MwrL207WpbTYF+jMror5ny58qddW9mRHmQ54Czq47/9VIqKMlgwYh/KhHb
jLc1RPxuN8R2+8MRyXuFPj1aaGp+IL4VrgDFnuvR+mBKbB+E9zEf5wEPgOLbAEF41yPl9yHrO3vl
8V9GsgzH0VB8CzTfEQVfDEf4h5tqL+vj0Gn1S9SkMRhiXR6IEkraMjjtjC7FVaO086MXhNPm8ad8
y0t/vUXU+ACmoRhRQcaSd3FR+kRuA+BaeayMIYZ7m1pB8dJ2ftBuwJnlMMfMRBxHgaHmJipLi1af
hpTRqYD79Lsip8WoXIoy20hR+LBxGnP46BuZ/01qdWNuQhRff9ebQCu3ZaGNtLahJPpbjLPzfZSi
bQpyT44/h6qY9lOEkuA29kTx5fEkr9cYDRslR4lON5gdFLAIZa4/aWnkrenT5zpMo5udQrMwL5M2
pHuLck67GzRNIP2WlMdycsT3KNPXtMkX8Lr/fgDFrbc+GIHlUg3dc2QQZSALDxZVjkNpwvFNjVn/
FIMt3uHHPD+Ppu/81ppFf66NJtpL8KS71NXESrRxnfH/90PoYJKbKdYelYrrlShk3GnB7OsHtw1p
9FMTQ7EyQq+3k013CYUhX2XnRQfYI/bKpaFC9f+/0bgpVBGVuIpasGpSLPPhGRtw0BSxecw8N/qc
hXP4oSGhWdnP13fF2yiIB/EQ0x8gynn7Er+8+3lSzXpnz9bRzadg1/dVcTYms94FabhW8rm+Bf/f
UIRt5Cd0pW8MhUIgW5UX29Yx8Trzt0RrebtqY/weRqN/mOdwLVK8mRqdAXIucJBwl9H3WiSdvta3
QU0t71j3Tfoypsm/iCm3zwOllu3j87Lo2jI1NRR9LOSCuJmgul5vE8NpJsq+nXmUKJn+zjuWQkL3
5pOVWTUFYRDNul32J7OvNcQ0Zu+Ul25NW1Sr9741wZb3kT19/JsWXdq330S8pDwaAB1RPVykgk5E
XIEfo3msnbZ9nbsu3Bma72/QTDCOepv+nRWxwIW2q7+GleFuIif2n3U/yT67JTZTTmyGh9pP3YMs
Ychi2eqcJxcreNNLkxevDcRR6u0fKXaCJydG2CoZELauYVse+8gvIDQr60oEEfal28mPjyd3s5XQ
cqUMC1SF2EhZiFyvd5j4Vum3lnmEbWNQDWzA65nDB3jG+Bbw3q/cAtdJwH9LSZwA6IgcQAHHr4er
3HmE3GxZx3myddJqw3ziiZLbDI7ppc1llmxSwf34eJLLu4dNxSHhqYMOwH9dyptlMXwT6CvWUXA+
L7EBKia14nDjeWL6XbcS7SluZvMcas1at2t5/1NihOkAn4RLVBHkF8trOWENBnaKTjlJ0Q7sYn+w
UuwJ0ZxyNq7ofxSVXh4a15OnrLPWNKFvPy4JwVuzjX4iWdBi9F44ZQ2OLTvNAY7QovKqfeVY8XPm
E6ehCLZW9V6MR+tOuTao+IWKNJy7RUSRjzZSN5GAi2QJVFAOQ6YRmxWkrn6A3vI4o7JK7tCfHn/e
22Gp/VENIophU8GXu95UtZcg6uzWxqkILQ2TSV/f4t3+ty2H8ZDM0RrIa/FNmSXDURRiqsT2RPXX
w0Gr6CIbResTzmf1rgm8bp9VvfXNKpP4h6MF7SkbfXfHSuubgi9+fjzbxWZ+Gx6lOkW/hx9M0+x6
eBc/qm5C4+CU87BfuszDTjzRhqMU6W9J0er7PMm+K7rk4fG4i6OrxqVGoS4KngKl4nI9blTqSdBE
tnHKZZh887G93NrZEL0iuGYeZ4sAizZzsRKj3h0UUh2AQYithFDXg5oJOnx+UJin/+PsPHvkRrY0
/VcG/Z136M1g7gWWTF+VpXKyXwhZ+qAJ+l+/D9V3d5QsoXK1aHQ3hFRVZPgT57xmbCxjpxS2i7AO
14EpY4j/POg2dasVV46L30wwii1I5fKohnexRpBHoIvtuTD1QwyYbY/tYuinmlbvjRQ5B5vnVeCF
nTyEZWlt4ALpP14f6JfLmdKEZvCeh4UGuWfV5wG9WT2ZHevQ5NC/8s4qAt0Z0r0bW6k/q/Gf2ROi
DAiHh9WMeoexJFfXuihTohvZUGf2IXVHN7BL172LAY0If64RvQz+vHNI4ZCpwO5oUX25nFBUjIQy
9519yFjDB6yZmzt9WCCSgzm8K9g4+9fbW3Ec/u4dZELoHBS2QSmulm1dziPBWuIcZrLkfp0a8201
DMWTXoaNrzeasW9iW+z13MRMDmTkfuIS9FPervu+aOfbNNT7R5ni7s6LqLw3KlHctw6sFCppccAL
tUiCRiU2GsJoKP4splymhhoSKgz8HzDImktNwrk3yjC1D442FPdWV1iBoSEKXDdIcr4+UC+PFY5t
irGmyp0FPU+/nJi5DzUhnR6r79JND54OB0cD9nI/SBuoA5TfoMwTd5fUSEW+3vIquvzZSWhzC3gU
bDlL47JlW3JLxm7pHDBusT7MHl/Ar40azRqhac+vt/WbvWX+2tYyCr8E6VUf5ziHt87BiTRcvx1o
8ZPT2Scb1kLQmL1z5WpaSWmw/BYq/MJCQesH4uNaezOZq84OqfIfuJq6R6Xq74XWZRtdxu3z0Hjx
t9pLb/Suso49giU+ps0UkJbkSZsp9ZXg68VAgywH8U0Az21pv5D2c3qsr1UoyofRUewgbXrrBDP0
HHvSeHp9mF+2BMeTiBl9Beo0nC6XwwzUDf4zsftx8pBuUNJZ2Q6Vox+TTLevrNv1jBqLVgWQFQZ3
KYqtD5TObeeyFp521O26uBFt/Flxq29JPhaPWqFOV66GdcdojRv3J+8RGTPeX5cd6zonVERimEd7
UaZopJfeegKDSGVutN3rY7i++miK3Co15AV1RgFqtVT7Zmp6Z2RhJKqc/Gpq7WVNzEHRhto2nowv
TWE6f/Ya4AKgTbLl5pIvpza/Op2tKaWMa0rrGKP/v9OpNm7wMRVBYjfJtp3Jtr3ex/VNu7RHaW1R
8OR4RrTwcjhljsWAIDd1jFxZbzqEZwJ1BKy4UTpbDQzbVu56BUl8dSy8GU5gz359/Rv8ZvnQvEZJ
kfgYiuUqRC6Lyuo8d7COuLgpO9E3+rZvNf2oelUd1JFTX7mPlt/3Sy7i5wjTXWRVlvX6Qh1DDYXT
9aNFe3E9PhSqRGElbLACe71bv1mnJFsA5INCAAa91ggwRaXbGTmeYzmWb9Vm6G8RvZu+94njXkuw
/24Ef21qNYI2Gr9VmyX2MTXc6KYBhvloQkcIqNWHu5jt8u7Pu8Y7g85xhPGWXG1BskuQ+5oB2kpN
zipvy+LO4abaLNyLPzzGluVJEh1kGvhIWlvdiak6iNAFOHF0wz5L/dCO3CCiZuT4vS3ElVD3d1PG
PY/KONkqIqPl81+upiKSppGrMaJLuFHso9xQzp1OqiADBPvHTeF+/dPJmAN6ecNcNjVNRmelTewc
taT4lufGdKemc+1XYTX+8QhSF1hiCvbW8lRadarrB1eWTuccqSDEb2DlG9ikDIuoIbIlr6+Ll+cl
TZGEWm5c8FDrBGPWwUoLI8M5Gnp3svPFndkdWoBwLqA4BxUAI7bnt6+3+XLOPErUgG14TmlkV1fn
19TNpt64c3hso0YHCSpQ/KzM9AhI9Jry2s+nzuXJQSlzqdRTxqSss35cm/2I9lWuKcfU7iNfghL4
ht9Sf9t0w7sczbejktvGDuKysSmqeqGsNfXeQm52M4WxfuqHsT2IMTMPeiqNozZn9/U4g7ms8whJ
e9cIqCA2HyzsAQMLfuPOzlGUUxQ72tpWan/L0sE+I0eVbSvTHM6KOThHMRbjoa+kt7Ea7KyH1Lnm
Y/fyuPSg2VPLIjjkfb+uZRVhP46ScOhE4GBvJtFE946ZGVcyfOusI6cyzYDoWSR9KL2ss+SGFuXW
ZI4RtoxesXfyXAZyzvvHRJkmf0iL/q6qKVQ46Jk91maSBsTjQxzMtg6uHo5TR1FZx77+j1cX4ANQ
PqQalgvZuNympV1IwvJOOYJBHU95jLTglAqLPFln/X81xWm3qAxQMF/t0zJrpGmVk3K0uI7vILgj
bQ3I6RT14s/8pslD2QusAwwmhQBw5+sMbz63TYbISnJyeglXKVX0oxdL1XdiqRwNF4qeaSJP9YdD
SaNA6Smxkbnhsl+deHD+ODiMMT0hbCb3SWfJveEm/V6Y6bUbfl1y+dlBmkCLmQWLM8XqUAizQZZW
KLLTZIi53XrGHG0Nt0wnZHVdFGdbmY54v+tZ4mHF03ifbdknLQ/vYv4KGEf8mcne3wO+1GV5h1Bb
BOp8uYwcBX5PbIfpSWlLzHhGezwP+tgGoyzEFTL8i1iAYf61qVX82OW9NVmjmyKr5nZ+E2tiO8VG
vGFBfIki6qivz+oKiPDvrkH8oIwIJ5Bz/7Jr3lSQt6+RQuy70gqEUpabKIurrT7OE9QBEd0OFjAa
SzjOblKMDpKDMgORRjBCTzXxxkNd6HmK+grlG95FZZVHfxpRMyIOxzVCEix3aD2X3zB0RKWlBnoz
3EDFm7Sz3o+6Fn3MaXPnmXl5Tbpx+X0XtwTtAcpgB1PcXa6Ly/Yw1YkGfAAyTGZ6sUvF3NylokOV
RTiKj2JDrfiDHtfBTOAo/NGU6Y2NEd6VKPfFvbigMMlOLsH9olGzmhcAWfCAKjc7dSpwzDmCt4hG
QLGz2ON/+oRYmiKvr8Eb4cW5dpxp2rJPS6z/TlWW63dRkTs+Br7pNtac4TyGtR24+C/cx3as3oQR
3mKvL8HfrPiF8cXdsdSGMNi4HO8RGcGyHer8JLR+3LlSjU9lqsptNZXTk0VF80p7K2DczyXP/AK3
cAygAi9U4cZhDueq6PNTb48GqyobwK3Mbe0PHk5q/De2ghmOQRTMeacH5Yg6DzvhmuXii5cbww66
h8uSpPCSm7rsd1g1Xg/4OD85ozM+jUDbdhFObScz797xyfDeULw8sCeZBHaLI9Cf3lc0vzg+EvCZ
SzF5tcDauY6msJrzk9nlIYki6d5Ju0pOACeumQG+iCsJPED/EXFRTOGfVVNVDzW/H73ipNQxhwpM
jbd9ieeE4iL7h/RboHdJdk3m+EXeCEQe+HTqyOBpODVegPM0FUCx5snTWDpuoKbIOUo47pCj4hI4
lUCspYBvqHZevu0No9sjg+M+QBG33ju9ebUsuz5WiEIWByneeXjWaLxQLqd79JRCoLY4HhQTjWG/
BqRxyCmrB6y3Ch2SubhLGIfjVPXmRwr99T5uQ+XwZ3uNJOiSoYQ4RkENvaDVmnOb1CqHEm5aZ3jj
nYbtgG85ZXyD7sd4Mzr1tcT4euZJJvGaBMKxQLdg6K6CBiyUCbyEpZ08U1gbE+bAxtAbgjBdVe4L
VAxQGRb2/vVOLsvplwOcmGFRl4Q3QiTGGb6WELDQ1+1CCNy3cVUrBOxOfK+0ao80fWcGZdtbh7HE
HEQh9Lyyp1bd/dkyLyjydUteHk2m1RyPEYmhCWKellnqqYw8d483IZKlTt6+FVaDCDzX3JVGVwE+
jTKRsLNJ3S1H6DpRkaIZEpNwKc4SrNAm67Vwlw7NHxYml1bYUBRheYcuzLrVyrGkI1tPzMUZVZLu
EKut4UftGJ8bqc5Bps3K8fVJXN1/P9sjR4E4NK9rwpJVOF2A9hkiayrOueukG5uxOzRji/f4rF+r
8f4Ehl8uGBYo2GHKzNwLRBmX09bFUkpsd8UZljuiyxKI2kPe5DaWXdKE+ZuB42rTfI+hHiSxShZH
HAjUJw1u4xk8rASfYKJqbJDBiSrXfteV6Bs6sNKNTVhM2vb1kVnfX8vQgBvVmQ+POj/kqMuvC8R8
VmC2F2fqJ4YTJA1cXU0qyT4b2mdeBMY9Pa2fK7PxzkifGT4G1NqVuPE30wMykluDugzRmbk6zURZ
pW0au8W5jCj1URgPHccvBpRkQ3UW1x6Xy755MUGLIwvHOeW8te/f1NJdZ6I1K5qnm8yazhhjeT9E
p9SnDt8/QGtEplXqvW89J1SDyCJBgliv2BRIB+9eH/9VvPL38C9nOMVFQoi1qGyamKaCH0VxjrNy
cpFoUu7MpCGLYJg3rVea719vbv0Y+tkeItJgr6jOLxnPy+luB41quaKKM4AoQXYi1RDMj+zACU31
NlEIVlrwcZ9qV5pvZZka2zI3xHtB4HRl4f2u41wcWP+Ad1wENS6/CJ6OWqYngzgLV3ywpShRu5rt
U6KDuxsc98oK++0y/7W51YkzdDjlWXYhzgmF5J0Y9fJjWk3ztmd7BqUZf5fdpMBrRSjFDfMW+a7o
miLA73tM4m2BLC2uF5c9FlYG0nDoORiaaroxIi98ojyabZWqVTZUtb3iSmz68gJBBYDyAWAp0Jys
2ssGDTksxSdXnKccYdpErZPNuCQtesSvDqqDeL2NPNrm9RX28r6kUdIjVGVgidD6ZaONnVYdyTBx
bpK6etPEOK2Fid3th6m9Rx092ZqgXQ74z19T3/ltw6AwFlQnPV6npnIiFA1QlzineT6Th7b1I8p2
PWAMu9pbdZ/5YdoqPkLm1/AJvx1nIMkOqpCUTdavqybLKIRMUXmOk25+SpWquG3auAycpsC91Iya
h6Syr2mL/65RlDxQJCA+WfwILsc5HLUU4ZZanIvc03Z4qXTf1NijNDzkyafRs8JbLIyHK/fob48P
Dk7eVxBUFgemy1ZHeJQouJbiXM3WmAXcn9NW1ql8lJr1A/tW+86Vyvsauv5Zm7X5nabJdoPQwbV6
yoooRSTItfXrF1kFR8AT3GyaSPrrDSL1OLsrT3VnISlQDck9oO2sDaJanT8XZm7tgCDFeyfxJqak
LI9hWFY7yr7xLRN3LeXym3kBOw0Tg33HfbpmGFQ2JdbOLuJzgd1LYHfutHGsxthqjVGguKhNO9Rj
zCuH6Yu1T8SxKOcD5FhEvNY7PVSqqMjwsjnLPo6w3gJK7qtdqbY+93txpzTasOutyNvljlc+vr7h
X3SYtgECLXlRXsPoI10uCcKKSPK4jM+J4xRPrlpCD0Mm/ZiL4UMCWOFuzvIrp/mqyQWUAMedzDCw
II61NQqpGmVmDHkt3lT4diX7JoT6lvuAbUurDCgfOu29GrZdvvP0drIfXu/v6hin8SX3uwic8ARd
SL2X/U3nuCB/5HRvynoub3jcvSOkSTf1KDUfaZXxSkC+bo5waBEeWVAgC/dtfax1VW9bpWm1j/y7
b7op/jhYWbupcS87gGY07l/v3Sr+B5VNdoizbMkTLcTs1bEiUYgf06gyHytRlRuJAtVDVKfe8+ut
vOzURStriBPAAShKRmI+SmNOt14/9seS8vebVgWQP5JzvnIprRfM372CocJDddG2XXr9Sy3PMpui
sGxpPta5yDPfsfpnhVffbnKd6FDWuXdDsHTtkbOKav8eSuSOSBeAznvBjZkyi6pzO5qPiabi8ZDA
8bdbUNNGmjhX+rcOb362RfWaXD4gLmh9q03YlI4pPGMwH1W894JRF2lQpKhG2IjqEbZP4zY1baSW
OjcDmu4M+6wclKfXJ3V9Ofz9JWBhL8U3dujalBM3gkTYs80o91UXCM2uAzzE0L83ymmDknK0s9Mm
3eVoiTyXSOkGeqw2DzVc0uD1b/Kbkf9pCMFppJF6XVtCZdJdjAlS6zG2I7G1ujo56RL2+1yW14Rh
frOyKNAszzyefKR3l89/WVkg4CttRvX1sZvS6ChwKf+hF1G6EQNM/9CcvMCGJvvHZwJURhL7yxsG
KNM6BWZHeQ0QbbAedW24i+HZ+4anAErJ+wyUljPW18jXq/tlmVnyinhRwnRfiParUwHvNyPN9M5+
xIUOXKmXtkdv7FDcLlvzPIfoRmRlCcxgRF3g9alcqWm4S9PAl5f9w3Ntsb+5HOBwaBs00zXrsZrg
+uZ2jXK8iZp7iBz7bgrVYVNmUbK1HCyPqJp3uyEu+sDB3BeF6iTf6rOuQzLCBopqAhI9olIPMmqu
Qdov1wErnkufrCTIQFg9i97X5dfU0iyOuSXtb6TEVe+GdGiu34SJ2tTeJjQMYMC9aNP+XdGVkfVn
rgE/G6fZhThM1A3ge3UlxYNB/hWLym9j5SS7DDuIE2MabzJw7Fdez8tM/8/j+e+mAKai6IBT4QKk
v+ynmU5T7hqj+61NTC9IVKD0g55PGOGW2n2XKsWBcp9W+S7OZH6Ko+of3b7kS3+iYiEAchNirbre
2laujR0J8PR7ORqlexgMuzK/Vq4eov1Qx9oQ+goqC/O1Vbissl+7zWFGvMme+wnFAqx32W09qcXU
mrX+fZaFAnXNi+1six6WXR+dvKl6SY3fUrsnAzKiew84VE3vJlnE0jf1ECA8Whzhtg15YB9f3x+X
NynfCM4ehdslG27/dDS6/GLN4Hh9rqTq91RS0fFNQDfbVrqJubFkUX9QEwL2PzpdSXIjAgC1lFfW
gsZ+IQXgKogI9o4V/4DuiiDaNA5v8fgbfa0o4m+v9269q342tYQKBJbLDboa9rjt2HD1lPxA6S8x
blOPVbaB/eTmz5qeOvfYRGLsx15zrCsz/qLlJaxcqJ+A7kBGrb2MQGS2XTjrKYaUOJMEgGLdY1U7
dhH0FSSyBoWLja03rfqng8urGc1AwA+4Ki4k8sv57EOcqQovxg9VcajJK1FrBVWUR1BBy2j/+uhe
nupMJJo/yw1JBobiIO/Xy7YUDjK6WTeRn1p2eChFAQggLwd/qrTkzTA75pvGTHtfoh94JYK/vKFp
GvQtN8mychfhkHX9v5l7EmLkqLBAN93pLvKmcFvwiHmj19QKX+/mi7YW5D6GwUQlC9txDeSSidKB
BREh3ezC9NNsj6ESiAU1UszSk1fu5pet2RSm2CELYVhnf1wOaqalpNbnbIgp5lK98W07K3yZ5p7n
D1xcV1p7MYU8hSgNAIXjfIIusBwPv4Qf6mxGc6TnduyrkakOtIZyqY/xY2hSIMmtbMH5QljwrKk8
G5Ppfnh9bNfXwfIaIuBb6lALo3ZdkkFyvMiN3ghjvy0pw9w5RmGIPej03tmVo4fFWFNG6bTV1Mb9
Frs4Dvh9w6F2ZbeuT0Ee3BAlAH5Rg6QwtF5OMS5js+MNTux3jpHsOz1vb9oSOpddOwJnpPmaqMSL
44HlCxabzcM5SPZ8dePiceI0btHDYBiNtPg4FdUjtsLG21KoejCT8DqJBmfb1wf7xWTTKKhY0i5L
eo1y7+Vk630XjaS0aFQMrXzsi3jcRkbabc08D48kkLuHyDaGjUUcdHi96Z/L9pcLcJFLIL+1hNPQ
QEnUr5Z1HybcQaWhxr5JSC+f1HqQ46YZi0kE/Nl8Nux4LA9jPuof7bZIHoxC78RnO9f6W4kq5OBb
ZTa9tVSRaP7oFFN1m6TC/ABQ3zprjhzvmy6GUp5E1qDsJRzT8RPn4HDbqhCSg7aFUHbvIFXR/X3g
/ufX8b+i7+X9332Q//pv/vy1xMU6ieJ29cd/nZOvTSnLH+1/Lz/2f//a5Q/96031XTy1zffv7flz
tf6bFz/I7/93+5vP7eeLP2xFm7TTQ/cdlQdyynn7sxG+6fI3/18//I/vP3/L81R9/+dfX8tOtMtv
i5JS/PXvj47f/vkXV8d//vrb//3R3eeCn/pfP6L4s8C74fP6Z75/lu0//3LMf1BgJaJdPCAX0Wsm
fPi+fGKr/0BXjEfAwsjiEbKkO0VJQpMW3X8seW2qXwv+3+FolGW3fKB7/2B7co9T3wHbt3z0f77Z
xQz9z4z9h+iK+zIRrfznX4R8lxuedw/V5oVogPUZQJMX+uZdFakoySvhVhNDeotVzfcpjowNqTWo
srEd5NZwqqkpnQhVSA/28cfMTNWd21uBqk862bimPJf2iJK/xO9mh4dx1/ldBH0vKMPlnO7cxrvv
LJQct8DBnMQf2mjI77PUkv22jk2rVvktNQn8xk9HXHi/WpIi2TfLQg1jHjvSoJWnl9F7alvFh751
+nNrOl+cTqMcKApV9UET5MJ342IoAtS7tlFne8fahqtutmG2UZXIfYhNXPo0vxxVUZ0HasCh9Iey
AajWAqa99dzEnQ+JWQQdr5sNypTdqXJJekuQqSfQ+V1g1cMYtEpy78yjurFCPDnUpL4rOLh9pTZu
4rD7NOEtgAKlqSMVMybNCR3YW2mJJPfnSHM2+VjyoNUbe2+LOfM1UGSxNG60uEv3eabWctfXrbB8
Tw27MlA8AQOwD63ynZwlEmT6Rkqt5JRYrDZ7E1kydTaKW80GZFcjBbNtCg+8ZpTbbwqYOb5aaD86
ZTqnhRyeorq4I+slo7uqGNCEJVHWvGsa07cQ5zxLfmXnk3PItCPIcNqd1Bi3KypLHFR5XHyXU29a
AZC0atg1Or4m/hi3sb4pbHTWg1ha75SmcWUwRNEco5Q8zMGIiChu4FjAlx12Ou+mSYufOs9ob6hm
vKuTAYFGuzOLnVap6a5TzerGYtju1bQ6dvW8AUp2X4qu3U5arW9ybs4ND4Wd1svP8FIRK9Okure4
kvD2yOQuztEbB6HTpn6uef5CXH4DKaGztpleDlRDWTL9aWit+D5yo1j1FZKfw7GK8+ktJq1Qwqek
upOWcwjbFJjAMMc7J4pMylozdZ9t3OAmhLEob+YOFSk/Td3hHIb5sWmzVvqxWQ7VQ17Ec3yqYgDo
Gxg3Q7Oz8sFpNhYkgiYwFdVHzJrHDPo4fg1AzQp06SR7qUTHbhzCT57eR0ESyz7oocLZqFeNW7Z1
GoymOj+BlC4aXxkHFQ2a7lkLZwfoXR+RiXP0klernYCmcYFiIm7yBlaU34WCe6Wyb4Y56jZthU6F
MMfab5LpU9IXPwS3fKWVp6jCc3NOqcx6X+zMGHdZ5bQ+JO9bR0vCd0iOhD5liWqnVtHAHSQwYmEf
JXgDpDj4tvuyH5XiOwKJCPZLXMsh8KbViKxadrItIXZxJsSTicpa4mMl3p1RxvRmP+boyU5lX4/3
gA1ThJnT3p18IxX9HCRR2fkj4dhmnFN5UnS1eIT37TxFvXpr65Uu/LBSplPX9CDghvSmNISs/bL2
8hIDFxsN48TuodcOJYrWE0CifEfmSu5dTAPg/jhqnO9H3OY+q7WCwyc1KVkEsxzxDTKT0Tp1epc9
qDAmgaXLpjpHZZnoRPGTuNe7uiv9aqxiZd+S1PrSRxryT04zjIWfO6Vj8badAjMy3R2P+ejHnC7u
ys3UbnC2IIM2ZPaDMkWx4ddK/sPD9PxD7qHAsO+TuPe7uNOEnzeF6vix6KdtM+bNoaltsVUGxX4T
ZhlAId7at1keDydH6eVelbqxL5Ko2aSaO0BrrBNBUXTC1m3OS089ZI3b+HUfvSUOy6Mtdct28M0x
T/dtFVqjbza1sbhg5R6HXduMvo78A0OMIkU+DJ/bvNIDQ8KfYihZWOSEyrJv/Gkey/5GqZoORlym
CeEPdtTMaNho86nsnOIudczqQ+rIASqiJ/dZFzebIUqaA5zcZ8OVXbwZrWeew0vxQUZE2eHYvIWL
/iavoAYrvXvAkM8VfgyNFjbiB07U5iQTp7/1rCEw1T6Th2iqzhjYW2rt56SWFj8udUTrp2mj0N0U
NYLAzYh8mS8tfdPaVncbz05zoyjDG8uL6wZ/03xxNDL1JAkKAN72oUoS+yFTiupkyER8hCoTv507
eC5+resfDa9+QGAo9wXOX37RVG9Z1+g29s4DEKjIzzTzAfL+hI1tXJ9Dz/qeTtk33aHsEDi8GTe4
uKh3OAfaNkLJYuRoAHZXBXoB1ygYakNAXCbpbRbuKRG5s2kiczzXalU8i0IHvm66xdZQ1PoWHdSJ
hUtK3p/DhuA97fT5M24Emx6B71Jq3QYR4tRvG8ElmxTyNJQeaqZJPW1tTS9ADPT9pmoaow4UTBd6
v8JcBseM2dwWXtr4oRxuS93AF7h6RGhsbneDxBTRZn+F4fta8AwH8I5cpi9sbwc1ap8jwBfUuoJA
RJJkiAElWvdp1nrx3CLUdUxaXbzBqqJUghT48uTDw2swxAL1Nwd2I55DJ0mZyHjmnPQQty0fFG0e
fWR0MyMIo1qmp5iL6/PUYlQGddCImz0uptOTniZa4ScpHANf17uvvcNW3ZlUUkXgQs55N3ducjIE
O2myUmKLXjPqU9smdxSPuEpmGQ6+I3Oo6Z56OyYRmkZDfDu6juL5VgxPL00tofg2yKuPGdkbDZlU
CuY76YXFvT11hrkNczU/t1lhtzeqJsfRl2N160Gk+OhEWaPfjlK/05osvZd5uU8XI8s0F19Fqm6S
vjfyIIyzOgt0UbfPc5Kpo08S6ZZkUYFIDEFhtjXGafbtIo32+DGk5OQN79noxtEK3KhAIVbPgUhz
OQoAnsltHRuPSagDXGeZxPWWPLd3H6tMzi5BT83zw3zIv0Ram3U+BeNU92H3Nm2AtUlYBW4Vxsgp
ewX9yHSzwWWDumm1b0e76wC5qGYbYHgmoueonZzvuegfwlRt4fYbrTMdzYpYasMMtro/I6VavjMr
p4rw65Zls/MK1/kMekU9Vx2PGd8kDA3vYogWDdzMNOn8Km+9Ea/NxRdt0L0QNn+TKDNVWbQhdmNj
y3rfo1P7I9UcJLOURnmX4DG7mVhKB0Wq+g7EGkk1pRW9sZNWab/pdTata2TYEKbR7VSW7kmmAJKS
sn/fxHGzqzQd9SrO0bgLNK8ON14iTH9kpW0y5K5w+8QcRzHttGOqyur9iCFpFEy2OmobSmf3Ugtv
Baqeuwq+xE1Y6P1OCV0l3gi3y8Y91GlF3URxoQJUL+I2wJFgQg5ttKLcr5t5PuL/k5yGNNYVKt31
oe30YceLr/G1JP+eJ6btp5mh35EVd87h1A/A3qcIJx0FeiSUN9F/AXXQbI05l2e1qBE/sOUmdar0
IR4LS7IRqPXzQr2xMk3fM8uE6UZhnicDHR+vU56aUU2iDfgWeUrgqW7TtHmrRzYG5HMWf53j6aBm
hcCQWcp3ziBGyEKpa3yB1zccOhBJP5jY6hDlqb3HYvuBR8bo+YlIhEvUHb5vK2fcoj3vfaprVIV3
8SgTKDmDO7zl5Ha7UxuHCIpZzbAti8F9G3Mz536vVhKDgCwavvQKplNGmBefhnnooZgYII363MKi
qTKUo1ca+efYyLKgVacm9nWpVV/nUmjYJoCvsAzilq1I61OmdGbpI6SJINs8WlN+2xkOJyXwTXve
eEOaf5jHHi6h4fTTqZ9TJOPE0M3e0VUq7GdCRUNddu6SlppYlz1r9tx7MO9BS+xdVDpFMOB7VvgY
j9rR2dVnyzrHltlF2zKDbn1oUupqvWeMQzCJ2hR3ZhPVY5BOHFd+bJelH0I0bDf8vd54AhLEoeFo
hfhOJsbSCLa9wdB9SiT1TOmq1ac9NMwqaIsavXRYI32ghEO60d3R/pL2RX+fg68xd/FAiDdsI7aY
mPyIQsf85PX4sH5qcoeA2qybIwfBUAjfq6vu84wdonboEPzJbuWclH5XpEqgdgquS42V1Q85diHf
MifWEx/jpkW0LjSt59a0EiLJzrGqbVXn3LvTOJ2L2jTlM9fI4lquRk24Vcr8iWl1ylMmen3ejsWc
j43foVgxbsOmld/qGLvN3TBUb7yh2jtGXED+neQH29LKPFBk7L639J6DPW2QpeSakM2byimzmxD9
3C8FdmFQW/E7+tibuWi3MaZ/1i5DC6TdFTLOgqJp7qn9somN2Puc5LyHAiLgB4iE4Pomu223MuJE
2fQd6A/fENmIloYV6gSantJb2wJLohjAZZUoO5W7K/Y1lanfq0OGNieXKn5UbZZSJEfFzA4gNtjO
rh7SdMASwrODSBkyc9fyTLQ/jb2szW2GdSkeQlVrvgvRh+n9Op9ktsjHF5OPLZz1UJCoqncxsr3d
bRJDb7T7NrL9uEmWjVoUxY8G4/h8V3qp9pYApmkCafZLlBRlB9H34i4sovLLODlu7WtKor638drk
YdXHwrtVzay8z7zKyvfYAwqCOKME7KMa/S4Er56eLZ5m3hHAqca9Lytb/eB5eQzbVquUc55E9qEv
+/CuUZUkggSXlG9FFE+ow0dt/5CHWvulIQsZVLMR/pCi7neZNtm+48WqYLWMxLEUhIw3uTpAKRq1
uoz4r1MhbBpH6Z06GvXwaA1mHkSaNRs+QCq134RgdSjcJKFIzx26kzUhqUMMWccSun3YuTyHjF6b
TATVQjfaWmFrhrsOldb3eIM2j94cdjaGKUNyMHrOgA+lF6rhCfLgIAnkgXRuYl2aTZBa+tlRZvMR
o8pTHqnZXqsIany7HvX73qugsk7h1Ml9bBEU+FT7svEsPJLnuKq0KtBgkbz/3+x9R5ekOBbuf3l7
zcGbbTiItFVpym10ymIESAKBBL/+fdEzbzpTnZFxhvVbdvYpBQjdK+nez9SLMu1VOlWEHQdYNOPM
W87LjjVLUdxAbQa3Ht0bH5VoDUnnebf0VfmYNKDg7IyEa/S9H1Qz30hXR/pIJieGvYTHhbotF9zK
PgxFndY7ktZeD8KSX/8sOsgzHlgJAjuOudjJBi3U1zSgjGzUSKJrUyceEA4FTjV9U5OPc9kM2KTQ
qsJGOD9EJ7GiMXGqHQ18tCWBur2D2Ft0ROll+NA37CQmAwRqQ6LuSwyj0BucQJJjSgr/EYo05bem
MMEJGJu4Gx+3cmylJ7dLLLhJFhuY3p2sljyjdwyCkjeTcB2cclq+j7xuuIJk9XJfBfgOpanuVImO
dUrgSUWRDnamo3OJqnkdqNxzYZbz2Igm+FOCGomeupzgT5DWhMGERcYlKlPT5OKS1aX9rouKqPuQ
qGpJ2bbhEYjCGxWbLv1BfLQfGfKqZN8m3YqbXiLu7mNBwjbXFQE+beN0Yx7QZO/4mu5QtnqsBX+E
RN7nOg1/kZE6n3UTIyZd+WQ4zGfhQ/ShCzGU03zUTpG3CVo3Ca3n+xHHvUeBkzYaVuEtFW0eJgmB
h0/xSTFse+DHyqn9gTMr7CPkx3QQD73n/m7d+sYbnXjL6nbPB/PdK0kFkIg6FnR5QOMgBS+z+S5P
LmhAQHwm4LBtppB/6BMOgHb7NeyDx8oh9xoutTe8oCVqaD4OMyW/b81wAp5e6xSLrHeX7yHnX0FJ
c3ZJXIWHVgi4HxhXbco2/Ckj5v1qYFGORJeijdEX343H9qB93pBUoCaTonDSxGYbjkUF9f5BokoE
rgcEwOEhgjv0xh1AeQL5J29F9eRADRWFFxw6sdp/azQHNu7kPZQ1/9QPuBCFw7KZIzHiOg6v7KJi
A5y2Ba45uVM7PKywmhodPqedWOS+E/OIR4ijPiie2eID+rD0N9if7+jcY4/zZ7VJF3MPUVFoY0UP
qOLccrc76i6CRTAKHU2IvOXiSoH2z44uLBfSGY6aTOASePUhdsw1Gbo7H0d4yupos0QTtPAW2Is3
5Y2OSHvbidrBwYDfO1ODY0l0skzxlwPrqxHedVV69GqDJzHiHuetAT7T06YMO71vxyTaO0o9p3P8
oXdTDqxeccNxkXKQn9ABgPXNs1ThHzSv/BsktuRKT7jlokoDcWYmlzs3Mnc4ankbHsd50rsonKHb
Wkf0d9EFIbTKl+/oUn91oaux1w078opUNwMvPkyGg1Xr3U1qDh78Bq0HJwQER4CbddVhNR8HiKrk
cEyYoPiHklQ8Jv4G1x5x7cHn7wiIw5e0JAch8IDY/Tc4t17B2Ulv6QLVfVfGmWmau94NzTEq6wcO
NssOd0iKxSerG07Cwd/7p28OeVmwwqYfMPkMNh5MVWCDjNnkzSJ20LKnG68x6gjk1r1L6selbVA3
msR8n7Jp/jEEyRE6zp9A6vpW8fGqBf0w89l8j2KC3EAE+cHF4d1ZINs9T3WVtbCC8IUb5jV6Vjel
G8ADqQ2h3zIsI9bZtNyHxhO5jkVW8XbaYBvCckL23jZeOzziZwQkAREep/t0Hvfud9ng8AsKmt4w
IeJNR1onjwYXboi9d9t5erxPUELbjII99VH7ENb065hA+CPFDo7TBuoCDv3doArDUuc2anEwpVWl
MK8VtqEx/TgkfXfFy6DDaaSB4xmENsdhr09m3aCdhF+K2TEHFEDuVZl886m85m74De4PkGIGx/V0
Lhq3TVroTdL5XwcCYFJRLXdJDO767A43RcTUt7ScGPjr1VE2wZWjZLKBUZlK7+GAqHGNrCOP7isZ
lCQfYA8d5ijsozLahcCN/fQ7Tza/+tTV2VKy9KYC0utx4NzZSFF6H/sy8Z+ipV5upq7woEXtfIbB
CNuXYQMQKoR7dsVM6nKrh1nnGhIGn2FD7WxQFYv3cdXHhxHg1IeBlsuVL2iL8DTkgB52uJm4Q3+M
LeoZw1DjINkN27IW2GkmIx9r6raHHtoIwNaV17HW7FhAt/MQ13W3UaJ6oHV1xRl/StrlI/T4nwoc
8zdylPH1BINaeKiBdY0DqRdAJVBFt91JKdBBWO3Kqpo2IQwWANMrNba4+MllSm5RZuo2HTQdryUO
KXnSwurUKa8RuNGGpYhZoI8+985SH9lQtXmrigU3l3rZTSJu924FsdhW3cY+ihMtq+7H2nmeZZQ7
gxC7ANWzazDE5W+Cjl9ejGZBJ7nVu6QPbqpuCOEmbo5dOh51bK6GtqWPhRjnmwIC0f0uZv6xiHCB
pD4bvkBd08nlUt8BTpbXZctu/UarPfqw7KaaVPQVWmk/g2QJN1Ath75Bop4XKF0/offj7Eop2EEn
/ZWpDdReyuGpj9tuW/beFXwrN6KCOUvit91nr4rNxoz8R0GKH2LodhpO74c2NGqXNvoPQ5Bwhp7a
hjS8PVQBMu2CSyNukz7KG7iRYlTmTQilcSgOTRH0G61jeC84/a8aiv0xeBJN72Yh8sixCppfuOBg
gycw8JUtFPrLLyah29Cdn4tW4gJdjM9RIKKvwAH4B6w9PHwyFN02ndgtgKk/Fogp/dLhkpUm/kar
7vOICYVMEZ5ZSi8zszgGLDoaRm8nuvz2nKnctlK3yQ7GtrAJ9cxYHNEBa7fDmKJ3hCp5ANU5xg/S
wPs05B0vdmin0asRaeqT74xfahWqfSKTTzGtv+J28sdfxnt2cumQnrrDuXDeTn6Igs7obyFJQXdd
iYINxnxMIoULDwzjb/t++R4ESEBjLeMPMmYHOFPdTn6iUE1wA+97U8PjFChA39BDkSi4V3AJJzXU
Matu047xsAt6XG8rEykkFsbBrmlVfK9Lha+Z4LYAybfwBmjWZA8XgAwFmHhflCn/0iQ8uk3xlX+F
Dh2+uyT84iyDHlIIGMwJorqph3sYyhOCDmNIqx2aeekdTlydn0MehEK3NkBffC80pmBLGe0/GbAq
P5Z1fYDxqb6aik6EmyWJl2eIL8/1RsNkXOFSTKJq3JpGQHad+M3E7ycUFQrMcbi0NNkEnKv6YVqk
Cfej24/1ATcpXT60xAubbajQn5nDKbnqkTr+MNTsb51R17+9SBXjBsSvyjyHrJkcZIS4yxPpD1es
XzQ8ilxtQnaLt4vL+xJ6KuEV1I6cQ4vSFvBPTPkZimbAszYMtrFFFW4hU/xtbttbBkHMFopN2EjB
Qk6FN8NlwmkAQOEHr2PJQUMszd+A+SjuSBLetrQjPyustQ8u4KqAMw+73punQ6opKs1wA4Zm9xV6
wvTgFuQX0s1dt/j7JlbhbkgKcKxLaXYTL7cdpXWAAkLK9vWkvF+hp8sdQifYGS75F2joYBMY9b2k
NfjZvICE4QL+rPBbgfM3VhjUcD0wF0L0SPqQoLz0p4ychdQ3oLIDhYrLps81zhR+cWA1bWK2EdMC
QM2mG3w2Ibg9ZxvGbDmMqIoWBxFM9ItYGPsBL7dgAvwxNC5aIDzaj1GzTQL6b8TL/4ct/J+TIuh5
3MLt/L1rv/cvcQ6nf/Bv0AKkOf91IkpD7QW0bZwCAE34N2gh9fA/TkpCgOqEkJY7AaX+A1rwkn+B
3R2e5GUDYFuw7/0XtpD+C9qU6EYBXAuQz8lx4n+BLZwgMn9DaAiwM5DpxUAWiHFZOoMOxSjyPoKX
NU1UehOoRI7/ExTs7+FPqKEXELCuFoVkDhN5DH3AI63NzewHLJ9RxoEZxxCX8RZdABzSZfe/cZ3+
/kkLOFh6OIWJIRZ56EE9bNsMifpiUPyPNk3EpZ+PMlzCD6oiKO68+Nj/gYK8hH6cm0Mb+mRQuonA
t8lLktIAChuuuEbjvLsI9D0Bt976SCdY34tZBFakLwNUKPJgGKfxiC5tAQnZPik+N4UX6eu+r4If
Iffuh2aSN+1cJx8EmchPuD0S54In4msI4d/Tenr5F89AmoBghY4yjwKDUg3gggUcaXQzPvvw/Di8
P5PnfsQCmILcD9UyFfPcL/zpsdOJ+6duZBJso+Kk7Pj+j5z7XAipl28CT88ugsKLyNHLhd2Q9kf+
hKMiCCHrxrfgd0qNcHUqOWYKwXXHwe7/GC6d9z+BVP/+DhaWH+gANamecNw6q+CZze3SZnUHegIu
wgsaD6vewRb9c4q09KKE8twFFXtPXMUPEcoQF9bSmS9g29fV2IYgslyLnCP1fJymXmh08GXY799/
+r8A/28EjE18cTthgE3iIoeggdH3OBXMDqqqUYKmLdALCbzSRgHyvMOnB+bBSOCIal8jrmI1CHkT
tkNQ7TVVvAdBN43IxrAIpqwxjHwvShyciWmbjzRXUCeBAoXI6YJqDSBSzlDuGbAN7aF06tr5itL2
8hu6JfB4m4ARu4K8e8p3HWxnVDbILp5WfgwruYQBCvcJK2Q+EN3WmzGQ8QN45+mP97/FuW9t5Y0R
9QSoAdYyL3jRPfgOK5LN3AcXuU7nxrdSRlHhYOPyVOQN/H2aDYSp2+e4LZNP6x7fShZKRyNAtCXU
e5ymfob3ef1TzxCnWje6lSpGt+gbcN1lTtJ5CFAFGtAiruEIvTKMrWTRLH2MCiG6homj4IaSuoX8
7NVolFxIdWfytQ1txga7UGD0ZD73CmwyHWvQ5YBzTOBZTQvy5/1Zit7e/mxxY8B/gxOJAr1PLc3d
6FTDb01GN7mGrv/U3JkBuJkLe8PpkPBG4rBZB+huqJgqBxW4WBuUVd2AqcfYNSbGrQvttd2I9yUo
ZkPLUV/IVmdWsA2Tn0pHovdPRZ42UZ0eoKYi002bFmV94aXOzZ8V4X5vtDK+5nnBRIe2/ez5HBrb
JG5R6mvcClUSN1KXjAbPvY4V8BOauB6Filo+DiLp9lQMAd0v6As8v78azo1vBTxYZI4fcFQLewbP
sF0tBv4rQM/zktL8ufGtiCe1gXGbrERepWm1gYi43GFvaC58bIsU+9/921bNRh0aWCSn5nkqYrih
ajRufpYF7r976CCX3leCqyhqJXEJJFDXAuF324RUz2QjlBNfSPmnD//WKrfSQucVE9ii+ESQmE+/
0Nb3fmlnQdUOEFfycc1ngrPM61NWREgcyX7GMbznGtAU6ApcaUjnXMgJrzke/28acUF6PXwHNim0
dlsJX5WZDdtgHIJ0XzRkAOOKV7jvA10GnQFKT72gkc3sa0wj/+f77/Z2QAFt/vrH0SpjswxwvHAo
kF5oURUR1Ou9UpH7SgBL+AirAFBO3/+xt9cjKC2vf0wQr4AwZIMr1ABx6YpF6A3B1BBu4OvGt7JD
BEBZJY0CIqaByIzfQhdQqIu2O28n1NAmt7epKMf5tD2XUdCRnUpHKN+OUIq9GqWI9BZE+/gPUDp1
s/J1rPQwh62Mgh4inSjuVGDcyOd+dC+J15z78FZu8BtaD1KezpV64iMEywvz6KfgumQLWdCugovp
7v2vcm59WycDYE9CjpIleiJh03bPLszwHr2wLcNNA2+dL1MnkmdFYHl2gB4dhXiHkwDE9/5vn1tx
Vnpok8rjvovjOVrrMC+oxqTeOpMPIOf747+dfkKbl5UKBdyqgyuMAEiIbXDCjTX40JCL3gAoHIQf
3v+ZM69xqre8vOdBFF14sD8QAB1wuPAMEVAKWHQXXuLc6FYO4FAlE+kpLI1P6eMCT8JHMi7yuO7Z
raCnkQJGEf2qXBS9vgqVfiQD2lPrBrciHu23RBJPYXCDAm8PIbJDL4tLlhTnJub09xeFArgKwx6y
6DHtg+9fAwaTbn3erDsxg2n2evSSeDJtCdZmxUr5vQb4BW1JNxpWzrsV4InkoL1URuR1O/N7HpJ5
L1Pv4kns3NxYUR0txBXe0uLpZ/0HqgXulpGLbP9zg1thO3esSWPe4SbUtzwDTBCqro5i2apF8w+V
BcdQ1E1SsOjQwgOTAJgbET2vG9uKVBUMipoGCaGMg3FfpHxBMx94kHWjW5E6mqmhnjvynAAMelD+
EB0n0Tc/1o1uRariZGoqB/PSkRL0J0BiN2hhX3LjOfNNYytUwZ+vel/g6J4CkfNxcdzrAqeqCw4P
5wY//f1FpAKkM00GZRLA/BdZooXWoySKfuPINuvmxgpWYPiawZ1DVJGSfo+efLeNcHxfl4BjK1Sl
L9ARGjyeq15+gGrdvvYuycWdmxgrTMtOBVMaadzIAD1tToqYjrnp2qjXK5ekFapJCJlgLXueMwWL
uJ2gpGabcBzM51UTbytChGYO3b7jPB+UmJGI+QAJGKe8IOB+ZnpsPWUXXKMJQCCegw0zNLc6akHo
BvhCXDognPsBK2LnckwXv3R47jFXzltYfc4g1YyQT9qvmx8raMM+LqBpjpQAQrif80q5NyGYZ+tS
pc3pL7uhKsHzQBU7iYJdLHkNSGQhVz67FbUqFKyvAVw/Lc76EZDgG7cLmwvS8Odm3opYIUzsaAKf
Ia+cgSypVfMzgjR7eSEhnBL6Py+eoa2XwwOoADYaVGzfox4Ctz8BkvmXLihxxkk/LnKGHyYa1xfC
4JQl3/o5K44h9eyXExXYVypRg60GWcJ50xkg4olUdFj5ua1gXsjEphpMgdwQWCKCyxccQV2O16WK
8HRBeJGk1RCUTsuwmBDQMfBJfDymYOCuOwraYk1OD3mkFBinHGK+fQbkSH8VJ2blYc3W4PYID0cf
mvf5HFTuTQRb7w8Us39J//zMYv2H5EAMmLQ/g5IyDGD/Fa4DlHvcDZem5tzw1t4L3R4Iq7Chy935
hDjBf8ovIKiocT9JR8pNLMw0QnKdxvyubiGk2bnDAwlrdiVoA5SuW4CJyoNqYbsZaioAMILp3G0B
0jpVc+AG95stU/lReT2tb1ElR6EJUGpgRReAE8BUGFmITbmnQfVNwvalytF9MOyZ6aV5rg3sj7cS
wi9ilwQLuhhQ2wauSITkEE+8cm79GMSwzBTwQcugpApdBlIHLPwJtLTvH4dYRX8mYYYEcPwZmKgg
6gEjnSs/+VSWHhsvGS5ZGvX/LdTYKjldChs6PThNLmef14BVxEDPlwNcTzbLEjcyA2ByBvFdwQsY
oNugp1kNLfVixwFoNLmnZ3eqNuhfd/2Fg8OZq7XtYi3ARQUUuu1wt1rUk+q86g6Fqu9Ug18JRAfQ
NzUkHAFpETK9g91adEmf49yCspLrPJdg64CAC+Jl62RU6T1AV82FLHTaut7IdbYlJ2CtQOqwiufL
oGCHGRfeDHwzkI0gBzXHEViap1V7py0hPsC/NCp81uUNyDjPrivK6yUlyaUK/LlJsrKpGQCDWAIg
tVUYLDvSxcHOaVJ/3f0uOG1ML7JpA7V6MnlBk5cBuNXbRQ1oRAFjK76umhxbO17xpZoCSD7lAeox
GdQz1VaB0n9h+zwzN7YU+UwnoPFmj+V100dfaeGk99Lt4wsqaudGt/IdDUil9MCaXAAFfainuc/C
Lo0updO31+dJsuPlzI96IZF04YQMTlI3ZvMgvV8QJvbJhfHP7PW2rzeh0jS+twx5AOZgvW2EnBDC
FUtS9Fbb5tO672tdOtywAqUI5oE542143ThiBnWkWi6MHp2ZI+u8UsLCGdWyUuUihFYO6hr9QjcN
WIlQSIDMIUQC6/4/EjOvFGYug1bCwIozoIjDcawbkjngT97UA/lVpQtbd0PwrUPL4o71UHJDs25u
TAbcTX+ceqDv3/8IZz61bZPLwgG9OEh+5A64ku0GtMgi3EO9KQ22wODSS76jlnTof7cu211DAVje
pJXo8wFc0unIinH2Mqfx2FdQ/UoIawQDKJbpJGq8I+Qyul3gwy3sCo6dbncHKGu/XNiyzoSmLWMs
Imh3ojfD89CcQIZgUfPP2MFJcGHzODe+taxDsLwhDAniQWKaz9OE9+GRvgTIOjP4X3I5L3IuwSkN
Sn9DmRdSBk/gnIGZna4MSN9OWgBB4qYiMXiXmHxO/GrvArq+bt5tw9dwwOeMe7/I2YLg3PrI5V9B
yIov6aWfmxrrRJCoERJ4ck6zpHecPYMK/hY0V757P07OjW59VVe3cytVkGaQ/Aq+aOOmGVhny4XL
1Zlk5VvJyrQUDnKE4bjGI3JTGCbNhteeYjvNOZiHPiiLYuWbWMkqldHEEsg7ZLKrop2BtFlepCBN
vj9P8dtp18ZAuj6a4ErAYd44NKx+xxOT4srlotMZzCiE2qO+p7ur2CHuukRvi/IPIIvWMp3ge0Ck
uwWTAJwhX4DrAUSdm5zocbDt3L//dmdWwQmQ+nLjnUxSNiUYbvCcrxdQTFLdg+vgg11zIR2f+4HT
AnkR32VvqGMYIVnfOSArgSbH2K41sl1W/oAV48CreL2oCWRcIlp9AYF6/uj0Trpyfk6v9eLxZejx
2swtdN0kx+1smt0dCJuX+v3nJseKkgVaEdoL5i4nzjzeQ7EpPUAp4pL557nRrbgA2ZpFjOKKGroh
PfY4i98qsMrXzYwNAkyLpgXLoPUyF0BJgwsL6M77wJfBKihjaMMAfQkwNNI2eJ+LTkNoSVH9Ayee
hcNdFhC+3ar1b2MBwewFPaIvmpzOdZVDNTg4OrSiK9/BWvxdQVICWAPL2yCF1IZD1E2jHe8Jil3D
n3UvYC1/scSlPyEp5YGuxJWKo+7QQoDn+7rRreVPPe0kEDOucyhOTOMBWsBBu8ERvfDWRa9t/3AS
3pHC4AecIR4/edANAE3EhRTDuuf3XodvXcHloyXUwJ2Vz3eemc2w74Cpqw/rxrcCmHsgnEflUOcg
02mQJeZuuU7CtosuPP/pK75xb/8LJ/Qi/UxmEVHU0Oq0PLuTYJvT7IieQ5BVeBRd+MhnfsTG6cV9
EfvNQvENXF6iFx6MLd16jQyrrV+gJLMu1GygHpCjg+M5ps79UQR7rqUHJTZ3ZQfSxuaxKGgKbvo6
7xJwFzchbcVjU8voy6oPbcPwvCk1THcY3vTed1mioFHIYF2nzXY2bwoNx5+4RZANpfjgn77ELCF7
9v6Tn/u6VghrswTL0KNAWJQyXrZuN49m27F0fIJIhVxZvXKss2pdBIsUglR55JSq2bAkKQrooUBq
bOXqsSIZCnxxWYdJmdcKVFs5AuU5mUtq9Ke5eCPMbNidiKHvOwP1n7vFrDJf0h4073llodsW2Bds
0gAB+VUOeUGAkGEBFV53ZY0i8ftf+O2nhwPJ6yQHMz8PXOWwBPmCPM1tCttFOMmvqonBuOj14AaA
YONCOi73uEtyt8N1B+1D/+n9Rz8DePyH51ZBYreImqLM4wUignvYBp7cpxhusDACShMIM47Bj4EV
bfVkCIQYYNPsyHozJ6hRr+qhwILr9RsqeJvBqQYH/IWN8nuoFbvrijp+fv8Nz32cU1i+yOCu308h
Q/cfzOXAO8aDBLtzBqVp3einX30xegRVUxOiwnGSNYITjA7DLJ3ZRcDzuYe3opo3xHfiBp+cBHV6
HRboRquJXnKaPje6FdJwVA4LKXiRuyn9E0LuFMqooDmsmxlrZxboagSqxNVfjiilOxRXf6OhlfP+
6G8n1X9YT7bjDFE9iARkEPuEZFSUttBQkyQAxYCPoI2+/ytnJsiGwvUwMAAWZcDK1I0psjpth2E7
zs1wYeM/N74V22AdRrVfLCSLi5CgveRugx7aVese3rpZgiyDuhGcKaFAMIBo18IZtJ7puqgCu/HV
upcTUmkNiboMxMESQu2CXfM5CNetHdtztW+EntyapFlZQRbDN4tzlARSBusm5vQ1XsRsi67bwkWS
ZqNqo0McQrWAqr5dOe1WyFbQ42x81RW5r/gfKLJwSM+56yqNYJy+fnSvnkBFIQOmvUvLm5NQ3Mbw
rsren5gzQWUbpPgScgVwrkC9C2J18ybw+kLt+ARLS0FnrldOkHUrRpNt0aAe4EYPgfB8mjSU4QY9
rjrLBTYQDuIZ0k9rnmYQtYAAhoKtoYZ06IUmzJkZiq2AdROjFkUpzUDyd6ftUCQcxLNETh4I265e
V/0PYit0C/gOQYAb2S2aunjbmBIk+rVJLbZCNwbrHHyy6rRlwWfHVbrZx5ChXRdcNiSu6upJEoHe
ApTO9Jc+Brl4KX314f0VegrRf54TQYp+vf7jBXwMCFHTTAsdbMAk/jzMyl356FbkchGaroc0W2ZI
6cGrABrQNfmx7sGtwIW4OUAokCDOxULZ0feL8oZwICTWbVSxtdlCrEpBmMGjWeB0P51ZHhuBbv66
R7fiVSU9i/yqSiFrWUMLse9IBxl4F9jkVePbaDjpFxNg+zPJJDPhJwpvqO8NY5cu8GdWjI2G64JA
p6aM0gxileKmQaUsL0dv5R4bWYHaJrOejcE2qGXQH1sWkM1svOFCtjlF5BurPbIi1eu8ANIb8N/1
TevvZiBDkJTdATpLDDI3TQntlXWf4JTuXuyIHis7QC7607YCsi2t2K1equqwbnArZiuD6fYg3pFB
TNtkisUPEPi6dCs9N0VWzHoiqUkN4DYWj6O+JgrmfXtvmn21DaCOyG9Cacp1VJzAhsfVDSxD9VjR
rJFusYVN87SLgX9Z+Q2sEI7SaQ5AgsCbxL1nNjhBdD+lm9BV0MEgsqI4hEMD5NQA3+lq3zlGYV39
RFGiWHeFs2Fwc4f8FqgW+SeMHure4Vs6mXUlYlhOvV6dsDByWNqileUlldxXo1vtmnCc1y1PGwXn
w3eyqaHilUHzzd/VQxrv/Eb5q1rtePvXz841lfAXgkhQh8r8PY0muoGNcLGqvB2EVty28dKLRKJ5
tLgFhXKM7k4eCwsUpbcgysb1uqVpQ7IKEO7LmGLtQI6Qbv2y0EfjRPGFlXnKlW9kOdu2DFpyPF1A
280qCFK2uCS2HhyYClZAv7ktAzgWDZCwgrorY/WFeTuzKdhoLJWSUHUVzIJKb1If0nTSObBe+uH9
hHfuhaxI9lXlLwGo3RmpkvoPX+bwCSrO7kcHhzlnO7mN+OQ0jfny/q/9JUnw1vxZkS0TigS7YO/n
jozKB1r6HLqc+DH6QTiy/eBGLYpRcCEIoe1HQMyBoNPipYeE+8vnxrRptS2gPpzuZ9Y500MxVoHa
wRascnbAUUAC8f3nPDPnNtKwH2aU+IqAZBB5C77BQAQISSdW/NO64a0kkbq8cF3YhmWpU/ibWTVp
HqfuOrpsYAPHAtHgQB5Iioef/qSwkNRwhVk5MVaK8BOoVEM1Apddx7S5o/vi6BVw91k3L1aKkK0D
STfAcDMyTfdRQz5Cx21dzRn6Mq+T2wDdIz3HU5pBhOwnPHieQyr/rHtsa1/XlUpaP2E4kZzEiaEj
MB+NFOua7qjivH5w0EMrozgePHGHn5VXP8Eh7MKZ7dwyt4J/Zj16gaDYZ1JB0N5nkAzzOt9Zd7u1
YWHwzkwi6nTYZysefPZh0PABBZgoWzXpNi6Mqllp2LikWVdAKq91IUgOB6B1vMbAxoUZuLKE6Ian
mYj630oM3+apWDctNhQMCQ+azQIAFBeXrM+d20W5B1PbddufjZBKypLidC9I5qqkeq5KOnyWcJFY
d0KwIVI1hZJ7BSXDrIGC4S3qdTxbosbfr/ukVoimcdEBekyTzOm78HFRPdR4UX5ZuWCsKIUcd6c7
gsXeKz6WsO8qYQIinG5dWwgo/NdxCnXCkbUTskARRXPWG2HuoibgF+bGO+2Qb+ycNkYKupww6Cka
4K6Man/GwCI0t8vI/W8lmQeR1cX8wXPEHjiI9jud0ukQNUvV7b2SzmRrUkgKZGD5/KygC9Tvo2Bk
EDTCDnsATr+DZCT+onbL0odP1TAkwYWnPpNgfGu7rxsTjsK0SQbnCtR1OUkh5xwNplt3lLfhVsaQ
EVKrMba6KhgP6EWHm4Frti5SbWhV40POUi9TkhUankNFWtzRsVxZe7KxVCw53flml2bxjDYfF4A4
teEiDqtCybP2aTa5C01qVBKgDQ1ZZJfSvVOF62TJAs/apycV167bhjRDPUHcRaJMHkt/mR/WPbud
Bmq3i6kY8ezuDK+bIoqhD0zWgTBgD/46TOOk8KvWIP3G0FX8DhsVdfBESR/XPbuVBOBWAvuvBMdp
aFN9oh68LhY1N7t1g1vbtZgCBs9AnARqx2khdRw9ahqsQ8YFf+WdF2WVISKcJDNOdgS0gEMMxZ1b
s4zh86pHt/Ff/lR6ngPblCyFZmPWgl20EYJewt2d1t0budFGf5llImEgYM5W0Ul99qFp991bRnIt
eyLXESYCG/tFKr5Eg4a2KpzemiM0mIcbHobrJCDgwv56VbKWzh3vwiSrxuhb4DZf43YdyRP+Oa+H
1viL0Erg4LtE8XXRqOZIBXPWnTdcK1gTEAvgLIBDHmwryWExXoGCK3zG13F4AhvypesQNlVwCs86
MN52xHFuQJe4BDc9Byj4i2n2YtGPDTBGkctwtnb6Zp/qxCBgQ0OhA+4ukc4gDwx/yZ6UbDzGvIGu
Nay+IRQvO4G7/rrQsKIakiu4E/c6yTRJnT2aNt2mx6a8cnRrByYjLO4oWZIM1Zf+u1YzDBgWeCWt
enYbDNYa+IHGEG/OAtIco1T4Oxnpla1PGwI2T8RrA4ZaPi/9AcR27wmmmvV23ZOf6iEvvjwpoyn1
etRHgzaV+zE+eTpHgl5QxTpz7rEBYAuPFrenA874sjBorrbevoyqT+se3Qpo8B9Ak/dUnMH0BJLp
c1s1NZAE7dCvWzO2B3YBg4p2CsYk44pDg3Yo2weozKundY9vbcCCgEa6eDLJwqQvc0Bcymyc/X7d
DcWxNmBU4kzBYvTLdcmrQ11NzV4P5pJo07nvasUq3BshDh/hu4Z9z7JoECDxgA55obh4bnQrVocO
2r9Q4sW8x8kHk/pi20VOvV8z7b6N+2oBlvEA04wzSYf6M+Dd/kc9CvF/OTuP5kiRrgv/IiJIh9kC
VZRKrtVGbkNI3T0kmSQm8fz679Ss3uFrtSJYzmLoEqS55tzz7ArE2Vb4ZRmsCRqQMqHvXosHP6iz
l5DV/a7UDWj4/25W6g7u1LgSt2MQgoIw9/P44pkCcfO+d7O5fWHdjuSKMy8NJlAADgVy0DyGsWj+
dd/zNzuWZZL4PEdFDoBB8VJyYr8385o/7Hv6ZTn9z1HW533Le1ogTcGt9I36ZfBFjs26a7uycLNd
a5+HBez7gxQwtTZSU9dF+Qga477fvtmuHhCmYEpLP63hQ30IzeLcmCazX/Y9fbNd2wwwTiW5n14U
9UmbOyxZgcDdueY323WscPx2l/upEQycbTg7UeEu+5bkVs3FgWgu1YzMdjL9AO9+OEddGdvVzs7n
b0rQIwjwq9tcLlfVPC5N+xIa9v73t35Z1f8/GmfBZrfqDLR5GA5naW+L+gkuw6tKQ+2WJA0t8KZ/
/0f+fFbC/eS/i75bq3JyFGpFk0Y8BspsDmg3fC73PX2zYVGZsxBKAkSUA2iLVCusXBDER5WNu8IP
Fmz2rO9kCzCoyCZakPPAVzNpF+5M5djW2IzPDAxMUAPTngdKJ/De9hhsqgO+z6WebZVdA0jVZW8D
hH3+CL/9BngzGQ5m58vf7FrNIA8Jcpw4DVxM4yHQz3RyPrOF/2jdbDZtxwBJb2dE28tELOzvodiD
hequghHb6rla3cMVoEfBqF8dE5nK8ZJ8tZ8OEV/25h821lbQBetWrzTZFKaFDmV+6gDE7s8d9eZ7
J2h0dg4IuAtw928f82VcB2BKO7CSQKcE+rFBt4kMDKAyOHKS53yCa/kp40FzpaCf+zlndSggaC/n
n3/fQR8cAlvjIjMpZwUFHNcGkJU/xOgQwASLNgTVBvyn57//Ix98zK30rDUDG806B2lVY0QwQStj
kTGIpRnbt0238jMBEtZMJ8SqczV2P+giqjfej/vU3mwrPwssSqN5TrGNWnnXCmDloK992/dqNgdM
tyyOB2pTkNJBrEfhF/5TB4OeXXkf6Fr/PX0DgtvahZYllRjhgyljtWgfzMAGKpN9P5/+9x9AFYSW
ANNBCQUfjBfBPfEM+tn4Y9/TNydMqWAuDi85pP3zWryPygDvmQX7BErM3xwxGfxSIICXqHVlOu+j
XEESHAEMIIJ9B+RWhLZQ385hjdvJMRjbL5ilsHcuPjtmPthUWxFa3vqhzgboOWvdxxr96QZOGLve
+1aBFsLwYPDdSqRZ25ijb9sz2A3eviWzFaAxWc35mDkixYjyhIYDkJ6dWNtPlkz457PX2+ynsluB
MZWTn9KmElcT0DO/KUhUbsyAgKowp1Gv0zc5kAweOWZfrZp5m22GuXh4eq+tSANnWs+h4SA3T/M0
7WtZARr03122aO6tlimBWrhG9BG4i3gZSmLcw77vvdlncG6HMiPAS3NRX4kZa/uYOc2+7jXbqsRa
3vKZXqRWzK2BcJ3qn5bMn5lNfbALtiKxcqG4PWs8nHO4uAOEp2cemdbnu4o4bKsTWwcLUMaMqQHl
B809DAPXSDR0et314rc6sQBtVD4GgZd2NbuFX/6aENnJfTnbViZmVmSDk/K9tF4WksJfsUx7eIvt
fPoloPifbNZbirKxAQeYHkqTKOfsV6bDz/y6Pvqqm11c9KwFip7wdDBlCyh4Dq0bG/dlm1ttWDPX
fOlhhpOKBeBa5jagboMv+fcv+m+f4Q/B31YGVrWIuKXNvHRseFmf0PTsz70HIEdE16b9Cj+nvo+E
5E0TFVQ7WRR4hR2SSweEw+i7Afs5VLpuIt+f11uAGionWhsnuzdB5QJ9OgZK7qpjsa2tV4mKgXHa
FQVKD7I1pWAIi3xw34AkE5vrVUD/D+2X9NJ2skdce4+ad/t++Fb2hbnUcFwFKqvTmtE0lO0A3Kz4
rKz6b4vxD59w6xjmuVW78BUx2ciADzoEizb5C0zcOjBOYRzaRkPhkC+Fq9scE9Uil2cwHpHddhfY
WNSLfHAPHhlmL3GgpwYg0G+nb5T2bg/uZisugNh8ng52XeZ3F3l54lDvyzwg7IsIqLZvPgiOdpcq
kW3b18TxUZ4HBS6dQinb2BCYFUYVs/z339f7JY//w7vaNrCdsa1kM6GguMI80YkklYEf83UNf3l+
zb8v6GnsO4m3zWw+KHgySivSUVfq6MnBvoY9sfsaWIxujhyYKfqIdihqi443XAnY7KNOt3OQnW27
2VXQdItxKW7wCQs11j2p74LBRfb598/wwYG51RLaAlo/KEMRVIFvCsjoLKMaFM6dT798/P8564sa
CyhUXKS1HX4SbOoIJal9c0mMby4Sfanp5qsnUtCl88is+beQBJ9ktx+9ls1HBaiTuaFFhQXk0u66
grE+tqQb7Ms6t/5zqBVT4lvrwU9N9ve0d8Q/MygyL/s+6SboE0Wn/FX4+KQjp++Txu9OcgjFPhuR
+fCY20R9GEMdDOoPHhrOfnnD9DS+6JJafQD+VoK0DTntd0jAgzszlwu/RhGj6p+MAKA5mjH7/q1c
aXWnvKCxCWoX0xdjc+km66LBTJY50LQxeo4dGrXAvt4BOSnWeMzGWiVoHNRV0lvYBn2yQD9oEDO6
eVlQFxceqFcCx5zyIUb28vUfWVPOI2h1Fv8KNOIyu5UwC3tEZ2i9gQymxpxaQcw+TSzbqigx3ZUX
PMOoNnUd8e8y7nEW7ltpWxHlnGcrRGLUTzWzzhqR0gwkJrLYyf9gWx1lzcYQil50Vrqe87SGRcxB
BWCC71rKWykl+PE5GB+uSNcAFn4G9sNnQCzVvs48fuV/j6cFNoAIui5VDlflP6cGwOEI/Q/3s3mg
D06RrZrSzwfbj0ASI0TifoQbHNUaI9udL2dzRjXQlheL13tpJhH0gk2ZVy+yyfSuFjdjm9x08Qc0
n7se797k7RWToo99r6/2hRdbMWUD7I479x0O73JBUxEts3Pd7hyeZFstJQhlJUKhgCNz7CHvgJ8o
KPBNnvx9VV4umD+ELlvRY9CBW9JXWDa8cy2PZ1nBMZli8jk/azF4//z9X/lg8fw/6eMCgHM3oZ87
0Hb8No9SMjhEE/lZv/iDgsdW/AiXSLGWGteEtf6brecSzqFu7S7xisnBeMmk+O27df2uBSqYGBtH
eLbvD9tcH2WgGGLJRaSN6t5VFr5Zs9OEkW1FboNDyiBoJpFCBZvdw7S5StHSd/ftuK3ILeTcIGZF
OLMORN4EPCenQQp92PVetiI32Zl5rCrC0gB8+rtJKvstDDL1+Penf7Bot/I2xj21VHnBICppyiWW
sqjnBHMj/UsLI+95XwFwK3ODGdUA9HyOvwGBZZS1xTe+NmLfwtkK3Uqei1XlI0szVWeHXBXLiTR8
512zFbplZTaTgVQ8zTxFjmZ0awxUujsP663MrYFDde2UJU/7sTNtNK+OPY1E720nb4VuHqrFvZPj
+U3o2NtFuFCDgzT3SZj0wVn0r+vt/8TxcBPqiMwVTx07ehAk8d/dhUH695X50cM3+T5+OZxlLC6a
qVjVNdFFETFbe5+07C5N6T8c1lsF21jPM6lGlKTdrjZrbGvdeTF8jBZ4g9Gg4ceODvZZjrR///uf
81EhZytryzJQ0FYSMEj2CaoAxdKJLlowAfLPpTR1O9SB0Zd8pS+HI5kzr1HwwUSBMGGZy7poRY2J
HDpR0TFaq1rXX4egNdc6U24ZIVr0pzOm6dAO//vP/eBc2DqlSSXXC+2QpVNF+jnyILv54UKS8N60
+T63cLZVy3Wlv4bGnXAqgE6etKTjsVNV8yfX8QfrZ2uYRhV36lWsLF0nOp4sG8yDwHjmvjN/q5Ur
p8CHc5BLU3idtAl85vtz1dpiXxi0NUqbGpbbtuZ4+liuEStpccucnUJ7ttXKsQHKIc+vWAovFXbF
dEgfgjX8bN7G+2Bnbe7xUaFfYuGtnVZNaFC7qXTzVK221BFGY4Y64a7X7WNbsa1pWgfnlG4wjKTt
WmPpAwVu3oORLbuWEN1q57y8z9Sc+TQNJHzFDlwKkOiavuw+syH/8xqlW/mcNjXO/csqmsJQnQAV
yBIJacXOn78R5JjBbf28Yy76hUEQS+75CT7GPiUt3TqiOYWtUM8ELn6Sfn9YMlckpWn3deBpeDmX
/udqKbs57zw04VOB6z1GCwyWnIbvamPTLVG0dEq/W4GsTVmtqxcFXF/kZ6z+8fej86OPus2QAqm5
qV2SelaNP1C1V7d6Np+Rof4cn9OQ/vfFjFWAekjdkTRvWujV57arfvg5z17hjtE6Ud852RA5Xe5+
d2U7jmkOZ9NdGlsabnZ2wahY1DgRyCUndDvgABqjadxf7Xttm/t+EtzwSfUk5X2t0rYUR4y97Yuz
6FZWt/R5EJRzQ1Jth+k7L5Q4jlT0h10/fYsJtbVPQ9/gp5e5X/xya7IYTHfDpGHf4zf7eBW8mkEA
wW2Akv9jr7oB46mUvu17+uUc/5+dJodgbBCBuCloyOXRoGaApqHeZyBPty5pDNc78b3ATbsCYswI
GN8OXMlV7DxBt4K6cgngaEUGN51KkiX+LCe4rIT7JB10q6jzhc07qJdIChlA8d5IT6Bvs7fQRLd6
OmCsRD3WGYG13tyeJzCT0o4od1elhm6d0nyhkIVWk5vSeqFX81LDfWPVxSg/WZZ/vuhpsNmwvlPm
TWFwzhUGrpWR64TlHI0OpE2RVZ16QYnWm/ftsK3CTvLOyWEZhatsYcsVDDGWu7wdPxNN/VlgR7cC
u7VQBAApx00RoM/TDaPKv/dWvsBXn4kxj7PBr9qDiykUmrT/Bqu7tt5Wx6ZHo8emqty0ACvvzmVr
ftMP0u4KUelWxLb6/hi4ObzXYaaW39cd0APlskz7VtdWxDYUJoddWAFnd3+wh1bId5D31k+W1gdX
6NZCTbQtTJ9XbIyMj+PPblnNd9GXn8EaPnr65oJuq4B11OQ0tYa7EYiBdRx61Wc6Kkr+LaP//+SS
brmiDjrrBvatNJUAclrIAcZ6ERGMn1Q5RJBZTe1hzgFkuXIXeOnGYtbjfBGZOGWyrNRbvw0wZIa2
Fo5jv4JyZX1U8AXVBzH5IY0XW5nxkLWVl0VA0RaQ+YnVK27WsB6KCKJ6XyRh32Zu3PkYdYpRrhvC
2GsDfwA5ri1UHPSaLnE+K3dKO6XqPlZ1Vy+pYCMbTmGOcOwwTGIIIkH9foAP8VDVx4UZqFWWZXXt
GTOpo722ZdcMsVZo53yxOUjcJ1GgJHCQwwr4maae8KLCUZReD6uEna3Mx1WiZdnq4UsBssiTizCv
f20GkKnxYDHKmA6TM8dGra7+yUa+znFnxmKMDAwGi69h0blF5C7E46lG/jtFE9QuL5CzwsjJ69uS
RZmr++XsLysWKHh1mE/5llUEVmS6X4v2JHzHza5Z46w0NujirLcCQDWVLO66ZG9V1VxkEzjjZxrN
OgxCYJO01W8whde/8eGC7BAyask7oVmf3bGg9HCpCTXrqHV6h0TGdTmO2axry/PQoxQYz3Bydk/w
32ftFYFnaI2f6NogJn5vKsQ5HnkDjZEvsQPMoR+r3CFfqXB4+MWAPXUFIqQVpwWu6HkSUDZnjyvl
7nhrKVXoyqIcWIgzc7ohi4s6d3kC3lD1q2gmVR1yp1EhTMYK0t91Gvrf2F3CUR96BBP3+aQB/yL9
ypbTuq7BGOkpy/oD7Mrseuzzlj4TLb32nE8cXmu0a83d3GTyEb+w6GNatSb7XvRD8FrI/k0gKn3T
DgyQkrZZsKOahdrvVT0sX01f8sdp6Xp1oAuHWmVgytRRUyoHXs4ENnFRaTyaDL7nPITwmz2VPdIJ
VDnC1sZtT5evFGISesqKHiWTTniTOJWyqmhCrEBZCJZkRRcVcinQSF5qrzl5xMpb0KDL6juHX3N4
CFvZP0EsaYpkWTzVPyvWZMWRTX61HNuABPSrysxIj3OjMnXUaGRi0XbuVH0NaC7IFQPaagY+sbRd
MgeBC2G9cOYi4RiediLTzZ06hAGzy6m2/VxeMU9gSWLt5gWMqHuShXGA8x29dEcvTVRKH2XKVnVA
Tc19qNq44A3hUIKUE00cpP53ch264OtUtercBkGofy12pP6x9o2rrrkEcQTxoOzQ+bLePwqVxHfa
euKeNMzMB3/F1z0Fgxluc754+J7rrNqDXXgzPowrp8OLEHg1sbbQ8IKNaIflplqo8zL4eoUjBKzl
vXsgnQsT1fC0qiMzNbWLXw9rizvZA5mZiAn7/BgGQzXdlrYP3QQfMwsOpJP+r6yuyuFlQcqbJZC6
Bf6RhLa58cMBxUhII5w3TEAQL5b5XKKsVRRNmNCGhPrgOnK8Ae4JvV/HAABwbWqrw/sL0NfYyDbs
Qs/MW4xPLNx23wReoUx44JYOrE4hM71ehnUp49GbZ/hMEYe9DxZbHEM67eU0qYknDxc7x/Y4Sbz5
h2wtJn5iYOJ21x5vHqV2DqYYlzc3b/FdKjiDTkmQAx2gIk/UF9vNevJpcOCDw8FfrGbPnOHAnGt8
sgAjQQP8NeabYCAE7Z+MjuttCyD2ezAHQ39dQFc+PqmBVsOtMoWar0qHiKm73A5+QSJeVxZ14EBC
UequWWni2e9HE3t95j0FAlXLg+Ma+8vN9JQMDkof+P4XbUx/qMosTOai71OfNgC39zCo99b69aIh
iNTA2lha/Y90IRGMwFmA7D8QzxlM9o5sxtBnhYGspBhH5JBBE8auGYp40aONkI6JB9QpnKSaoGue
Q294X3pRwfBkerLgl9HIx2a+m0jQxrCgqpIcbdm4lBPCwcARBywZmeNVcIk82/j5tZLOOMWD9Zx7
YEqhj+6CFa91qjH2HXUul7AOgoYggoZ9OFkyxTmIuLgCbH7w7cASgNt+4AaT59nWNHZhq5hHeR7e
rnPV5xGYFyQRaNeOsJlzvk2DfKOcZG/ACdEHr/SAWB+dJqpdXDdyojjRXVnE3HTL17bruxdQm4br
RlH3uWxk98L8JottUayxy/36q7UGf2DphCdG5udq9r8OwI5Gxrcm5p70EljB0AiLkp5LiKOgw599
uAgr9QPuDf49GetXxxSo2S4GCAc1TV9ngwkAL3S6RGYwY2mbDN2pPjzpEbVQUUJzwFj2UKvygZV6
joOc96lT949tsb4K69LDjDHAtILBZOTovjt7ysEKb0zx2+kzEekqf1Aef7O9dw8S1XUYev3RztX9
us5hH62jW/yEGw5dD2LQ4Q8V8hxlIhjJrON4EKYNTmUH0rJq0LBhbVvG67Sa39jZHolXbX/W9QqT
NDcwZwQn9lBKe+MuAS4rcCpeOIixr9nQXDE635fGzjEpXX7nTWXa8vVBY8TgCheFe+N7cj2OgtrI
HYLp6zAv44vVeomU0wcx9thwmzG8J4noI6oKnR1rD5mMKwc/RrAhnzKzLF8r9LnPvoPlW8AkOmmz
uozcHJbf42iXtG/o65p7eGmTjERYdlHNzHGpYQXE4K6YsoYtd8QJGWabsi6PoMfr45wS+gpPpeFd
DuwdplkshlqlS93Gf4LYUZ064sBpBWT6kwQ+NWI+X0/e0jQ68jlso7HR8Hp6+iKLEMQRMBew6Lri
3s/U4kdBGOQvOseF1ntdH8mmsuEBa+QQ5LVNpJH0rneleuNt196unkOT0bhH7uftHacIJvu+PAsE
ajHxdHNwPeWCy2UQItGRP3Xocp9sJeeobM0VUmNxk03TXSGd71pSfsLmOZBc+Idl6ovIZGSNZuHS
WLfybPvse5brMWbgtMeazF1UAlKINoUqzpPr4uQe2DOvhjcGD5u4ge6wjCYytwc0Dfo3DHOapA6c
Io+GqehOvsZJ6yyBewe3Mf+eEclxUazT0wqpezLKugMch4VRX+S2iddlmFS8UNr9LiC8KBJ36Ooi
nkpfJiBNVFEPL0CcLZV4zfkc5OmMllkJaU7OeCoGp29jS5zyRG0wxovM5ogRIaIZYUFM1/EVuWTP
ITIigRfVmEYvoX2hgQW2Zb4WquNVYvRQrXE4+iqmFkcimUl+HgBkmu8wL1xEUCV6iQtKaDJcBJzw
JKOYFmTnIiMynerMxrIqXmG6pCOYnuTwMfRJMvsD+97CvCwuFjCG8I9Qfz01LKMDfPU5P4ZWt9fC
DHfjEv4o1vKuNeY8AHd08sKiV48YNg1vEA/y+qGCQQYuuWDqn8FgnpbYnZkZsFsaKEPH6aHJ9aIS
krW4HARrQnjyBoocDGpqxc24duGx6i25LVUlZAQ4kRfEbJp5HXGnCpFphAzxhcFZExU9fI4tXsVN
BqTWc25nEreI/L+KMFARm1znplqDgyz8awRA7a3DTCcjPnbTQbrB85B357rsQbUoEaRpxH73MJ3n
h9ZZ0qYz5h5eDy89g3A5bEwYdePqtxHmPoN4dDWSl6rgsS/8DktDdIiSXPcc5n5LTis3jh+1s1uf
kZ1QAy2tWP4p4DaTzpmp2kTbJT+Ak9NGDq0Wdhw1KxC8YqgzDoJcHwvOm3jQ/K5FDy1ycllGPm31
0fqt/0jRFQTPCtDRFq5aUZlx/F/IdKNyqfDuTNO7V7IouiTDDTrErtDryVKsU7hSMoERPFP9Lllh
aVyQvP6arQoVEoEcLGrG0IRJNsNJ4MoKX39Z9TwcwmHOkrKCkV27FPVLzc1w00zBAFqUzoFzWJuk
ImN3tKVCEIQxgiNB1e5HRZvuhFOjOoRdUx007uuDI+fiqyYheSCIKRAqLk4VO74fXhVzbX4ANg6l
GuC5wJ6WTXE18N5+QY423nJCcC8Ga1D1oKBWLOZ6xCsei4B/G23f/p56mLa2uqYnqlnpRlnV+FcF
AvEbOMiyuJhb92tnJp0yTTAhM2DhE4gx4VPetG3UzYJEBGaMNiqqpv7lEqS04Tp+F3MoEmVVg5pO
VZ4h3lQYW63yxzKDtyfG+2rpHgafOF7kKa1+dvlUf0Mf0tzYaUR07HfdmfpVjSWWyz4KA+JchSuT
yaRm58yyXl1VpPYPKNEG+oud2kEddOV7Pk5sf4YQCP5p2cJzmcCcNnuchKqDCNuyfwkXCSIsD0h9
C21K8WPKevdZsBzvTtqyemSsI0ikHesg+PcI2qS0fPKqyiZjeImuO1N6a+RXvXfl5p133Y558ypy
dPqR5yBuQlYZHLIQBl2dgQm9A3u9m2apRH/KuqGKaKVMfzszWKRG8Jdy4j7oRx3L3llxOymTId/x
iI8mQIb8ic0h8pepG8/zUgV3qAaQtwsTJwL5ssVizvUErpDNz+NMahHZyrOPuHSCJva8DhpLGGXm
flSFGEw0U1+nM0ZDr3DEBd+U9PUTKekEmoNzm3VQ4UeWr8DRzwQnYNZMfqK7ECcmb+fqiKt4amJV
DHcOhJMJgvDwN8Zu2/qAVdmpO20ZBqcuA03x1KJgAJW6jyuXhndYJ++Y6ZzAkg+/NMuAdbuo+SC8
IawjtTQ44aS/qu+gCV6vBgTPvK+fBoYiQjSPrlvBMEw17EC4pg/EZ834Mpaimo8AIHPMs2kCPlC9
xtNUuF/m0uAk9mhbDImeXIFBpamnr01ol+fJyUcdLXUdOjjYMsAWpyJHZpI5+XcpigVlEOZAiD82
uXMMmBeuUbeK7k7STg7JFHBkg6iHCDfyczgTRyMKQEe+OADDQ4PWPGbt2iW+ykCFEdAcXC+0RBhD
mfhVIxCJmzKrDhIny50eqcb36RgwaxnJ/VPAs+WcYcLwcUR76SAZH6+FlY+QIAXXjUTBSONMiDA/
ple4y6GQA7ObNqnh1H3F/UnjFRU0P5la5ynuEXU7rqZPPLpUScdzflSu8TCs5fI8yiZnOPTGVnct
ukwxgmT9aD3aHC3+O0b5RSUTeLyXy9CiyuBS84oy6fgKxaFNvdbkCesmc1hwYMas6fMr1NiQ3i2o
o6L0AkVws1xM5IR9ULCCSHzp6W9F1rQ6gnZeNrF0m8cRKIWIjeNaR/Bu9Y7g9K3HVuNEHknXJAPx
2MHArPdqHAYa9ThR7kUwyAjSYazwrpxUBDtEphOCQzbpaEauMm7FPxCPihMCpfBKN0gc8cAHrvGT
YGRvE0SA4kCG4hF5Kz1aPfgPnh/c+1WTPzlr9TxwhQZMqRNhvA7uUWX2HbgxdQWjqLKPyhmU1EjB
vxhhHy9izGEg2eEuCa5lz1SsfKDPajrhFJxgXorKXXUL+xcTUV+NcT9A7TjrYsEY+aDfR0HquAMc
4NqhPT1qh2dHT2Hko+2z5iXvFALqGfiWwslFshI5HODu2D1UphNfGtzBP8AZhO9Xy6ZTS1GoWKfs
5FtZ3CkrDYbU4dw0l+P3lRM34pCa4Qzn5bkA2f6paYtDheDzEo3paC0670AqZOx94//A6a8TpE0C
yVbxUDa+jcFOlodZkl+el3tpX2GJFLQ9qZmGEWUIwchajgf4q/6zwn32LUBScfY48Glc6zJqhFsd
0E2w98T6qdJijq1vXpbWGS/i6/YoCGVxWYsicoZlOpSKjUnW489yFVtSVObJlQ6XLwtCrtR2Eocu
q699zn8uZhrSugjuXX/CX5A3X4ZC3PkcieIkRpSNPOclD4Wb8lChqgqPwLux9QwKIyhxR9rmaeZQ
TOEEAwZyMMT6farYHWGXAEooEsO+2RwgU3r2nAIhZaBf2Rj0Men990LVY0JBE7/jrp6wS7ouUt06
PJfwEjv4C0awCk3jaalFPGEEKV2qSsd5DVtbOQewEmVreYv4BN8UlwNI9KtrDigDIOqqBXIJeALi
4/QOHP7d/JgtcxAbi8GzBrbVl7ooiWpj6ZNy3PbsTkGR9B6tIsQPC0Qr6sW2OSpNsxaHruL3zagR
lqrqO5mbp7D2a0QMrYrHnJYQBebVcbSlPVQ6ey1dDVWxxw8jrCbvcgpWozOSBwvuzEPGveEgxxER
nNQqqkpw2pgNjk4+hwmI9MGpaEsSSaJeVNaIo+9NM4tFmDlPHj4CStWj/A734KsBnzsKHWiAseS9
I+EZzoOmNnFHi/YIe/KvAfrencpNtMpxqXCHl8F5ADTtixvqMC4rF0eSGDECNcu6veoAkL9uw1Yc
pMiRHtUWTmtTh75hRmgXC90ON8rRQxN5sP95RrTziphVnzumlruGDU7sOctyjXEn+YW0bYf7r1/x
x6FSXNvImQS7Q5FV3w45e7JTUN73LPfnS624mp9bCALiiVYZfrhmdzB9m6IRUpgIUo/xdVYFBmB8
1eJV9ZjlmSYUqzujJnY2WYh7eYRa2UHJS/pfRA7IQDrDcAJj1P2gFKrg2fjA5NrVx1npjv7Ki9XG
Th0weq7ENNBYZajtRRlFrBN5BQnrOzMVk7zhTkcjZH8mwZe12IK4c/XrBUMir3rmgzIMp/KKfBvd
UL0vWTX6Tzy8hBfRVIrgrq7IcrUoPx8RpuACfO1NOdIz6uijH2Mm6bKBofo8OsCprpheHnyOWLZ2
m4STEenopRz36NXD/1F3Xs2VI1ee/yoT/Y4eJDwmRnqAuYaXniySxRdEFcmCS3gk3Kff3231rLq4
mu3djn3ZCIVCJZLXAMjMc/7uuH3E+WUhwbM1+zITel88JK4r63uTpMhlt6Rpm9wyQ7jdK62gRzaH
klZTVVNnXuWb3V8kHqprFoJ9q+tKV4EPVZTdLXgRa5C6ubrqLKtX+9UQYx8NXd+kF3q+je1DrSvO
WVmuqt8PODCKoFyMJfk6JJboYyBQ+BU5dl9Quhh0NOcqK1gKwai1jkqgudMHw8biiDHvhpQnMjoD
OJ1557qAre/DyOD305JrwxalK4OPg0zb1PRDlBuHMGvEmXdenvdfBt9PDyqRzX1pNltz8tyhuEk5
lVgYjp11x1Hr80fVpDT/lr9aj15VOQ+9MTfbPp3O1UWau2T7shrBRDunmxmMS7a8RUe3+NZt5Yzi
pjhnz+96J2mA38elWQnsQ2h/dDOrKK84u7vyYLTEGB8rIxcHni9Or3pCilTk1XQjwQveGjEWl/gS
WxgtKXAuMKLd85jRupZMPqBfygLl1EbBiAdZFFHV2El9MNktAEkRix94W/thppMxj4pgV3OvOU5z
a9gDWTKNSlac7ufoYnaopHsnCnZ8LPCH3fdLZSxR2nKHIPn7/n20la5FtN2GdsvcdfdQlcIFI2os
+6G30rr4MdcNASiUjgzSSYhEG4KESy/DxJ1NJtcucBBdUaUzlVqbvOSqqbOrkiHAVuT3eccyybS+
PtVaWVz4XVdeSoIg9ZgxKq0KGAOWOLeuM0yh1MfWvG41qx+jNav9Nmy17N2E9ChDUyRFGzOWPbv3
bcfELt2V64FG1hCBsg0AH9X7hOhLDrcArqb8kQoDViTz2zkC197mKJnL5Ydae/cBF6Sx7grIuAtb
ZFL7UQnw4zjzhx6XdF7kexcn9kVJl9udlUzek17DNV6u+bjOYWsuYnxr1twx0sArirm/1tTWaEdn
c3TzrrQ3O4vnmri8XVW1xgV7tTtdtCkhdIEv5r4OV8Iq7XBxTPeWm2GXcC16RyEiPay4pGh4fVQV
9j2DZ/qSjS4TIAxis4DXjLE5KKeb6rCkFkOZ1M1JXpxGK3H0dx1M2dk1q0q9c/AmKatvNqRHeYI8
6cw7TQMBirLRkPK2lhsU4cLZs3dqZ1zP3yPb2VvtkvNn6eydRV+adegwzvwJTen6TFB8deVNs7dT
1TZ9QZAAgD1weJ9W1x6aEB9fPgdandTM+rEm43tNyXjfwpU9tpOq/KPM24n2Xuiuft/b/XClrXZb
RazZ7IN7sL3MhWe7B9vRNKIe66UODa20btRSrHdygWfPKrrLQKsKWgmjMs38qJUJWBPYflZRoQLY
RJUo3CdfDOqG4t+8hRZKyiDLC1UQBjr53bPZLrkX9v5WJ6EDhHsuNtJp+BBimbSdKXLmnPqj4d9l
hdr2Lp0Bk7czDEuVnMtrx7chEMTW7fTZXk12zcUD2s+EaEO9sKV2HIUrcmjbbjBKIJa21J5rZzK4
dw15qAznVV5yCZtcqdu1Fy6o/aYc/S23m/zVB/C9HJPJ1UKf9Avr1NbGgrwf3LoIFyAkKMXCM57o
44Y+XmVhP46aMxxXOuB17zqF/2Q2M20t4UntcU23qvooyOUk97nuz2QvrMBBX/SNHmvdSgphz04f
887sg0RoehZvzjkHuZ0ENP40J8MD+VrbN5//ToIttZUZmBi739cy0+v9OPLUxhNl6n0LCkGvVuZ9
sGolRu/VXjpxkbKHsQWsHpBYyz5dxGRdSz2UxYoPG9Vgkx/qyV4f5jn1v1dFSfleG/P4QB2aPYhE
ciEStdQ4EiFi3ypUI3lQchwM8PG658fEANLd2RaUi0yT5pjMmPoDS67NLR39durtzT3N0iSsjvkn
pW1EsjOTLWxaKT4wQ9npzpjbrGRkwyrr0EZJ/p5V9fhmNK3Rnen1Wh030NSPrk6KJBYVkPRuEHSw
IM0VZ28zlDpHrbWIe1l3ANfCbfs2gk9vyrD2HbaLytQ4mjYY+wSkOvenINUS/xlgLk1Pacn+ARzV
aOkBQV2H8DOfBY19l8ofyim672WzcQTABi7vUwdlGdp6O98Z+Tp7lxyesBlirGADzVyY1LHjfNS0
yr7q5yZTF30vCivMtIoZO8O4wh2Jwim+tDB0Bk800sc9GZ9iixtdDu82yOebVrlmdfIJgE6idcjA
jbW8Zg8HYE2zvW6STBz6ElI7ZM0KK0pr6DDKyC3/Ukmr+jbWU6tfbFVSertEes07TP3kBpvyZWiW
nvF+bj/8EA1+NYVtk8w3+jgmZTjYWENDiHT2ej0Zn5wK/cWuk56q9onSOJYtO2kJRd4cQGANsptq
y8VMGqX6XJVxTxKcGS81AFhMdV59XaCZA3YXC1Z7qNqdZ5czO22x1NdswtpJnzUYXW9avoMb+00o
LLUBTOpJ+8DcUZ6YbtA1Luk8Ofq+FwOG6tnW3BQwTg7eY072gH1kkzXtQDjaiBxb5MUXd1b6U69p
Sr65HUoOHAnbNgBblEkdbcuA+1tVrXe1Dek0R6JLxms786fvG9jBFq55vYpd0890iPUiRwji2SYA
fWOaT4iJTGiXi9IX2l9wpN1Yq/U09/zpDdgVsD2+tcI71IVs6suSj7+yKxasiMxtW9gM2SL26Gqe
DPryZWHmxKwxvnKizqzps8kp+ig8jSasG6ylCrTFF/au9vz6XSU2cIBOyI0VWVs1PUIez+ZOz8pp
2p3DddJI21yFQsas2yeyjNNtn+BZfUsnvVZB6fi9EU8jxVtIUmUt76TIB3iJMgf50wpACR7rsgaT
kR3qXm7F1VCK/LK1KnTueukkazAIfGbHYWuHEXqko27fptnsYi+r5RPrQ9cfJ281Gq6T13vRQvtt
hLZhNAhKaDOevXoT/mGcdVKkco+KJkjw5fX3y7pZI9VoObc/RFut/o636F/Y3BiNnRUSzqqrOmt9
4lvNbkwsfVMFxATkLgoeu7B2AgZaheAXzdtgzsYSDzwJUwCWy3gMfYbJiq10dJoo0xwu6+hukqLd
3da3VKSmfSU7mjbaz3bcztCUs6hrF9j95NewYOFiGuUYyxTCY6+vSXszY87+4iXZOQxkHK2vJe3p
sBtQhUxRJ1u7iRRdiP5MVN043Ilmnd1T1s0WvmRAWsveaWO60nvXnVV9gR6v+X9ax6veNTdr9GtY
AG/erRpG1IaKFANVAC7AwUSsUu095yVlBIoTklEv5MrpEjGlzaLR99B7hE7KQXNdQYRr8CG5NoY2
MsD0ai00Nk5Tat2DJWvra2Ms6hUl6HzwyyZz+Xpbg5bAMKrpOIvKkuG6Vu6ZmFs94y0rqsnkhB+p
6DaqPa7Q3sxL0W/BqG9eFddbaXgR5+SZj5DdLYMxu8e8zqC8NdPornst50M7TZ5lYMKTeuq0lMDC
bumfVscw84h5Jv129NKqfVlS12rCVF+yLeSGs5Uyid1ZKNErYw7JMkFUpk8qpdybmY505wpXb29y
u/amw8oO7sfamDci5ARor7y68LzAwdv5DhYzJ6FLSQ4AUPTdcB4WZA2RoZZ2vFR1kd8Um2trwdwb
NL8z223EFlVvJ859nmebZnEMCgfAGDmffz8jTy9D1bp6HuYSq0PQLBvwVWNSq174daEDTK9T1V0Y
g6IdpPVk2/W2dpEBGBJ5hU3Lo10JzcKgKAd5ZU2rXPcpgan1y1jA5R1hDzlUXPRIawASK+rY85JJ
P4/amGS0WVKI64lrQT53YhR+oHvdOH1RitCBOsh9wqo4Ngonu2WWSIoWLx3HR6KmxF3rmeVt6WXz
Ny4VZbGNb0AdPbVmJZVC63xDRGgiU3DsccUYPbQOOJw3A3n2xOXt5iXL7BC8wH0VfrrCjJb1woor
te1ysKbucrULmBNHTXncGKXx2htyfdDdqqifRA9jdxj8xGc4pRzd/jDrjA//4alCYjJOuGPxoKva
OaV6LZYbL9f7H8ru1zevbKYEcdO5RdfYBtKdagxjQWmnlzIaXdOIEr1K61gjaOaHJywob2ewWi3g
jNW/ohrc+IxV4TC6XCUqDRmgaB3WImE2l+OWe8+0f9TLzBSZydH0llHMGuedOZBFEphEPJhRicyj
vU3GwSuuDFa2E0vfSJ+ZR9N0j55KAM9rBjLaUalb5oniq9PvUclQ4AbJamc/5qRtrlMXA0e09SlH
XL3JZ32yzCbM1qXS4rrP1gcX2cDEl0hpTNK0KarYYgxmGhnmZrth6+Qbm0FnZg2j+uy6D+baAe0U
HFFZIKBGbdBop0mO46iVX3X4yiVQQ1cKkKtZEQ8zFt0S95kOnzOzEE+5rvtLXIyeeeVknXzuW4N6
Xh9g6A3dTTa0fiuE0LzhQw5tupWHpBhW81hoQ5ZA7HRJckDjslGwucKAgU6hI9/wVjRAyD5Pcmj1
m21elM35W9Dhy/tq0Zy7zi+BG22T+6MnRdQURg65PkzesS3Qi5H4NHZcBoDVmGHqw8zxbbo9ANdi
lodSU+UV1dY47yZSuj0+pC/ezMTOH9u+SYAuFq0H09MHbceRk9c76VsSrUKLeSiGovaesyntYehd
t6MKI+Ozgwu15avW6upJtmc0CcV3VR/qbKszBqG0oJLF4OX9zhdT3+8ypbl5ZEIjpEhWTMmZNzr9
I94DZKVZMfTn606H/yi9rHtYFYPs7xLbZEV7DoOzgsLCcRdkKEnqyPG7/IOSbWTumtlx+Uc7o1L3
nIwuG7DQWGO2BwD9zCsLwOBBs14pWi0YrCS3ibzzpHhKqLhykEMxmoCrrSF32+gu1zXD1otwmIzh
24wU8jlRpqiANswxshgyaYXd1DEdojGScozKvKY8WZdGwXvRPbIJzcL84mojeHFaturqPB672NMm
pQOjvqGad5ByW3OR1b1aIugdC95RtpZ+EJSNRWSv2jkBfpPdj0xl7v3k0IeiQvBIQK/qjZfVzJ6L
vxky80M7KayjxmSA7uSXqxP6KX6peOwaALgZs3UVDV5qfGilXB62IRuQMvWi2SKF8PRDWlPVhJ1j
M/HQtDOwM7UtCcNpfU0N6F+3ARRFyPwmQ0N8vvSOfCu1cnhNWpeFpE82uiviUE7o22oZD56z/MiH
fpgoulrCWIY1aa7KRJpGqKlOE5HPIKVpZxpu08XppDXUaNQrzg5saxl2+eTLmv5+c9v9rC/dArNq
9j5W/aZ2rxNvSPLLLB/ZlYy6shcYQ6tNoafLqmRg6bzdN0Qg5dfKq1sDDskylp1eFv7I4Xyusitb
pVY4Eu7RPFUIR5c/scr+d3LyT7aoRNmCb+SffRDtQnGNXP275dXDx18zCXyyWazatiyLDkExiq06
RzFNl9XSmH/iuvrNaf4vtOqfQ0VxyzNMc831vZNQqx61lFW6H31UAAFjzbIuqkyLkpTud/1OH92+
iU5afZRXDCTdZXRXVczRXrvHxdacv2Y0+xxFCoGYNy6CWzYRFNF5JtdIFH82o+O/sa04n9xU1P1G
6dmAJV1tVS9FNXffF9DyLbDGriULR3QgTX/p1n2OJk2zzi1r39z2Yl7S06pJ1p3VGw9/7dXtn41b
Qjdn4v36bW+sGDBtc9KPut7kf82C8Tn41K9zPTWYWr1fi1aP9VHUO4Z/ib/m5/mccCp7v9E9yWdv
hF8R9+hYrsEEniL7E3v/f7MmPyecaufxir07r3u4+u+6nALV1Xd/7bJ/Wu60GGbDLNRtz1L8Wvh+
zBTp5i8+MJ/WetsphSr2zP2VjmQmpyFivkbzl1I4jM/ZpguCCrvVi23P5L/i1KRdv+s266+NpzE+
J5uWWytzCox13w19/u60vbzpzSb7fTDCv78t/5F+NLf/2JKGv/8n/35r2rXPkex8+uffH5uK//zn
+W/+5+/8/Bd/338019+qj+HzL/30N7zu7+8bfRu//fQPqG3A8Tv10a/3H4OS42+vzyc8/+b/6Q//
7eO3V3lc24+//fJGCTCeX43Nq/7l9x8d3//2yzm+6t//+PK//+z8+f/2S9Cr+iP//Psf34bxb7/g
HPnVtH0Uhzppm7ZzzjCcP/7xE+tX3bU9x3F83xDe2Z5V4zzI/vaL/atuMeMbma8vXNewHB7goVHn
H/E3OgF2PoF4QOwWE5x++a/P9dON+eeN+rdaVbdNXo8Dn+bso/rnkcKJZ+okpxERZaEZYtbBeXH+
wVlKyqieWWKujlu+OIGZftH6co3TpCZPwl+fZstDglZcltOx1Ynidml/cKK016tf/Eke7s97/e+f
BLeOgfaOo9j6tGbVkDFpDW7/2JbzMVmBbQLDyr/afvunI8X+1ZfmGhqmZbiWqX+OH+wGRtdnlaqO
o548ZxaTOBfjkjgP82D2mdi1CVIIBL/yWhNpH255s7LEZbHbDCOnAhz+bDbez57G3766yzfnvjpo
I43PZ6nra80K2IQIpJn9OLX9F8DGPO5b65g56LZQAmXRqDtf/vCQ/v4w/PHm83x9vvc/ve3Zvv6H
e685pSnWbpVHJqcjDrEB2UU5mKHwvD/Zh//Fvf3jO7mf9kwl1kyWvZDHLJu/g5MQAzSx32/uu8z/
9Fvp5yfln880T7FhuJ7u/HYxub2fc2OS3u/1gfb/qMkEAaRbutFsJTJCUxi0vf1krOu+8sWPPjni
FYnT8qLNLCNmIseLATy9r+idbJBmrxWxgmyAlqVj2MsxXxEy1XhIgEUCC29Tm3bod9cmQmHb3Avb
ELeKwPGAVuY7B+VNB9AfNIV4Sbj53MEGi4U4ZNn0paSR3g3O8KXQvDwE8Fhigk6nSNjeHPh58pUN
YrpDgx/YPsRpAT8ULYZ3jSLdiGczaZ76EdNYoKb6qzFo16sqmovVzB51mPKdXUzP2oQqcs3dGBfa
g4A5RXSZZlcIBq78xdoj61VBwtZfpfaMdrq8oLXZ4dT2DtQQCL8WRGZ9ykJELvfFkRlEe1PNcYMG
/YH5VydY3PIGAiTuzdHbyXUcApV1gdWDmiDo2w35+EHo7XsnlhXcmyBqPC2sry1UWvbV21zMC2rX
zDpULjRvby6xl7dfAN5fRE1CkWOJINX3zfDmGDOqKC1PDhCIzVE1bQtAP7SHZfAPw1npauUv0zre
INX5KImMRafgNHtvXRDINSuIAHNWdQfCzFLq0Na5F6Dc+JKKZc+D8l1LMi0YOjSHSr56DbrStPNQ
53X7bdj8qFIIC6qU7ah3kLPSoLzoY6Lvp4H1Ql4mLOCA7cjyrIceOBHjQ3c9pMgfPBqCeCpHRIlD
Aoe+wWFZ/ELjPLmC58JfVRXreeU9jQqNmrEWr0ajw6GQKwSsCvvmt+w5WEsjLjpSxwns0Qceulg8
28Gq5j1pxrmNcfznspi/2JtYAuaarNhWbBkV5hDWE1HGPtx96y6HzYTLcKy7tCAsqNOXuO6OeC/f
liJefS9QJZyo0JEmp4AeTEwas8yMtGy8wC4uAqRmJ9C6FO6awE/sH0iu7pYMNY4a3Jtq8O48hs1A
lGlAmaPBqqnibczvN7CSdcnnSF/kAZLnySH2AmHRBbszxgUwqU7FSwGU3p8G8WD49TFd3tPMuJTG
EoIs7pGktYrgEo2Mz/q7bm2RPfVHL+mvDGJJV/mKjh4d2xhMunZIxUPKht7MVozbJkCvAg2tB4v7
sojzDtDERpdcELsSrlLFCGW8xUCN0j4vbK+eDvjJ8kubW8AVtMK67VwQpbg3AQG0K89GGgpMbJXX
StaXLbpgJ7tO1T717lNsoGa/xfoW6WOP0v81HfZq5NuV6lJ1N2U7wcEsOJlfbW/9ZmXfWvXOdOhQ
oUHUCrRF76Omx1LcpuLLhr+1WqIFKYNu3DLfiP+5hL6GaRLBdPpe1H3YZz+WzUVXsmvHd6DdCFHr
Vmmn0Zh2XnuxVPc1kxkTX8TzFEw4XYCdQygEyxmv696OTc2Nlr7AjmQgHut3hunEmv+SqVe5RAjz
Aiw/F6A3Yf7M5fWH5X6xzlEmtLfzdUuQaiKtGKQ0yODJGmyemTxu64OGjtXQTxZMdVLiF+isi1z3
SeBtLwqTKPOUR3iqdg3SDNVkmJXe7GqLV9PlMdpj+MXFZ+28Krsxpiksaq7w7Edjr+LztayIkM1n
Z4d7MzTAmaqK4R0WlDnL1O9qmOydWRn3doeuNH1o3QYq2Yuc9gxVGNFiZruum3btOoWDTIM6eamg
KdUWbz7BQRgw4fwvVpQoIjdwJjghENXJM77l/UnluFpyLVC+fjlm4tDp6LITdAK1dWVk8mtPmgha
jNjWL9eq39v6FmhOj+MsDzV0WzXaeOI6hl474NYMO+0W4prJKffntn3WS8zURsxY3J01d0jivjGv
wkG4yZ5yVSOndKybwngVAGFVJXiVK6Mp74s8u/YZG1rfpDWBu+mb3Xg73+kj7Lt4xVGJo+ez9TyC
dQ/d5JrMsr1R6Tb+JttkQ/aTsDt/7M5mcDkFLjessP3I7OWBfIvjTALUrhH5a92fDSYoZWDgzWHX
ygHBUeq96GnqhASqrOgI1x2k3dVcIWtTbBrbKsRuqc4QTvqjQx4/p9l2gW32YbFS/5ScwbxGlhUW
dXfnTiSGez9MY7rtBeopZ69ZqRflWn9qdI2BggybIgQ8mjT5kWxsQEWPCcGeTyDI783UiwNSjDvE
UZe9KS8Fpu541NP9/75UQk31vxQVaIAs33RcLBa++IzB5GKwcbf42mHstGgmox8z8gGeu344J0TE
ZbadSjUWEVAlGDAVim1hrtL1k+/M3V5YeXVal25ughFbH35kRZjAcZLDTgwwbTlsl198W0dDQLrg
9XlPts5yIo/dBzXtUzW52JI05xlwMot91q1o31vpocwpqAtgWovHZYTjYnTAco0ltUeRYFxZxdFf
tfwHdKJ766it+sbVcbuvW3vTa1Ocj03YwCHgjfZrLNqo1/BPXUIZijx9Tk1mO6RgmZl/raF0m4R+
OVs4QwrRxe3mP291iXs25TiFx0Pc8QQYGTaTOjrumHxvsH+t8MAPQizjiQjF7tareJuRZIDbrOuL
qxUkONQnjz2EMQn4BPv1e7YWzXO+NjtM1VfjMF4bplvejY6nYQqvXmY7wV43I68FWQmqDO6z2fxz
bvESpLgk9HmCzdua74aHkJgoh9vEbb/MZmbF9tpjOS5cfcb5kzO9jOQzdnhjvTF8uEvk2DjS5qyP
bZS98Ch+cnL7ugtsj5T1oPXLLayajnN3kvqOyLfXAmwa2wAJT4d51uxQm2eOEmO4qJW+3jWjeG4M
ZMOq1y96GJsrrd94Xr30mgnqTYy4/t0lkCHQ7AoVbkfmF8JGBwcFZUlV583en1fvgsLLOnskcTb1
WhpVKTsyWwh7k98Zx6aZsAmY/c0gpzbqagwhKE0Kv71mH7xcNvvLuomLWrfwduZlvFbVq+miJcjG
F3IHrHDYVmRaK3ofc2RZl4bRMVavU5GgaL3CqijxlPdjAATQvyaGLdLAXwR3YIE44E5u2p30Z/U2
QmM91Kb/bFUMBEDkR6FtvaQ+unKE/7dE318uNsEPtZy+4RzCQj20xWlplj50p+RmgzS0KsoQDEGB
URL4qDAO4N6Zzs4sKhEDjFMbyQ8f3OdF9lQY5vTiFbKrX+FJnBUapekIZlxL/wJoV7hIyw1CFDwN
y+FkwVbGGVFS1FB+5w93WHCxH9LhvZUDJghU/dX8IQ24IlVnD1srNB6FzsAVzxOj298K/aIo96LL
3hh3kvuxW6SPalTtt1onVWFpb5ALBCOW1qNjl+mhIGYi6IjE4Fsp62gPr/XM/hCuylwRtI/Ndc+k
iGd3ERcjcQG3pVjxzHRii9oNG7mCxtPkqezipm5SyMv12EJDX9TJpVq9wyJpFTTrSmj2iwXhBleY
28ixLCxjxjR3kWe9GmPRX9EgUTWpNdaSVMXSGkPZXVl9XYfnA23zyZyhKhg2LzJYRizs41Bhomsu
Br+9AuwLGs5LiXjPh/dj7fv2D1HsyFOAO5ys76baa3hVQgRwk/je4AAVCwEC1RQg5DKWJq4XEdgd
4Q4zogzxjI0hx7U7Ne1DA+dXyuzo57fdtkKumadh626NvroS7uXcPnfTyVnXsKSKsIxv3nyrI4+T
3rTzydbEHfOtHFn9aLZs9abmGv9bOe63TnvsWLC1Gi5TD3mZgackNb7nW32BcCkPMLSm55MR05bT
OoehE0GXmWGxjBVKO387NLnexUNp7XS/CjwgVT8vUcrSI8kXNX9Uw8kcCXHOexmm3Rho7FyTrk4p
FsCydmLma18oScBKz/iyc01FGR2ZVPStdmQQO+VrVTD4o6pOYy4PlvVUCTdKcmtnIaSfEyvQurOu
Rhaxczb8bNtero8uW4QqbpDcnCSHN0YQmeXfTe9DLZdFXaz4hi25b6e8xcRVXPfLFfMrH7Slc2P8
6jLEkneL5Sna2s27WgYOVCDjADbxA0eIedaSzIE9m9d9LU5Wn4W/nZv/r5HAq/ytJ73mx/gZCvwJ
Pfz/CC8EVvtDgXHGI38CDE8rO/s2jN9+Ahl/+6N/oIae/qtBgo/rCKF7jGw+43L/QA0d/1eDOsTC
uWuSm+Oek6x/Rw0tkx85HtCg7v3Xj35HDU3/V+EarglZDYJg6MSq/1+ghj/DOY7vuUyo0Qndd3Co
ECp2rpX+ABylOQEB0ku7w9Th1i77zI5QJfvxZiFHzdxCxX+4OP8CqDrjmz+VX+e3dHwT5aGNBxa0
8jcc8w9viT22bFvHYih534NNuvm2xXkiNXR8hnEwW0J3A0da2vUyburAyIT56Lq5HRdNpx3mtW4R
tU3yXbaGdiPTIb8VSUmNLahYW0vrYgQE4jhin6SQcdR4VRRl/6NbNsoxgKsksmtpfUzUa1VgT5W2
U6qyHmnS3TZcBlj3sFq6HuTIfOq8lT64Ibrm1l1qDobBzgscr0nNiWj5CeScr10UEyMmg3yw8AHZ
E6Oe6koIpgnZCB4m4hOqJj3oYkAZLeW1C0Q/B81oG89tXlgfIs/T/TBn9Q5DX3M0Fn85dovLtuQw
DiHeBte5qzIXd05OZERfucNzlk/D0c5178Vz5h+T3/YqyCfZHnTbsKDIUcPWkVJ69mi7+Ht1JD+U
qnP3Bk7kRL0rE/Qi2c2akXnlW6uRY0yrD7Qa3/Oe/SSV7RbxwGfgOChnXYYakPhT7JRbXOrmucig
i6dumYIipYjV3rA233jeop3bD/WqSV+LCpU67LrVSE+cvg6Ifq/z7UpYh7R3PuZx1MOuEPfI1V5b
t3hpx8QNNaPCGY+O08kgByFJBbQzeQAL1d9WUxHUpLEEm9t/n1H+Z8ohAADrels08ivGcCSkvaeR
HJtf2a1J5beh9KurU+8044NbduuTNSo8a3ZcA58lKaERlclVnGNLXw/SQX+ie/lF5qTWRQ3UNZ9z
Ego/x3iJFr/qXkWB/XMt94P0tMuuGDnYsd0GWbPVofQ+GtovRkTeKWNoDqNnf1OkYojOQt41+Dbm
sQqIxEx85J3roZyzF5/iLbOdXAadxmMYZJV3QPUKDJGIsIAnPVoOY68hSA110LMBhYtDgsXSowwM
EUsbb63H4JoAsTCHmoNocbrD/4u5koTngjLp6PskOVAwAZWNedRIxpRVK06bwpA8EFa1ZvuE8cuP
g/4/SDqzHbeRLIh+EQHuy6tIUXuVpFpdL4TtciV3Jncmv36OegYYYNA97S7LYjJv3IgTZbZdub0w
nBb3FXcNg8zEB9bO+d8y1V1eKnKA+5Jrp6Azx1hzEnyqSZdZp9kZ75lrCUBQFr4VBKoYggh+gKJK
py04v8vc2S/ubKpPy3GW3TIvh4zJAfdNHyeO2x4cMFNPvskjtvZV8k6iq/oYnLuTqmTndUO+I4ga
vHBJHzc4aj0VVVhcrpK/s2W7QCWG/Qgb45oht69N3duKGS8nUQD4mOuRURllPLgSrzNS6I+HLeSQ
60k46t64b3xAfXqqL1EzEIA1hqyHe1DkN/yjiFo2MqI/B9ZvzcvrSJPLaTGNszk69b7oq/ssDGY0
L1AHPEbuJdATEWNB3pc1R4i3dBenKdFU8kF/w3qibfKq7X87XIHz0glL8GAbA2SpaY0h5uenTlfD
3pm8PWb6qA3EU6E0wVNSwyYp4Eks5TNlGj+9luL2Eu3Kt5/xf/IpPtXnt1wtesjcxZGjDvyky2UO
mL2GEkCRnz+XeftLkHYisDgd+zl7MUY+SDGZUS7J1dTLkWqdQ40TtSzPgMhvy5w/lWo59qO3tUT6
roiCcg2ekydGGnKL6Ve2iCCcUx+TDAHrLJ8i3CrHwa3/aWnLzJBmboE4va77UrW7rORwBoXGT63/
ct0WJtGY5XcLDhCAWx53sPmh0eXo6gTeq5xES1CbJ42bRoSWT2is2ZEpov9dZy7laeUbX5FBF9UF
V+y20eCMYYejGoWKb802SBqxKdBXADGmX+8rROxwQJ/U14WIg/6qDf1j+6OvnAbZEbHvU+rIXfUA
ErQlgr3plfOpZyNwgWKnPAy57mN7ZgRIwaWeRppdZCftoUpWY/8Lg+0v9aCg9JwtEY1yT8QwQNOo
aQmtzO6ZKcXdApizx47QPq8gmYB8bblW1qEIfP9VZv0H+QZ4XaSzF/1TAxoRAhamzkdyB/fVcdG9
XdJMW/Y5Fy2v8MppvGYC9zmf4AQVBUlT4gqR4l8SS3fMn+xpHI5VyyNEytAs54xnDiCZnFRUJHL4
UmZVIkoZPxbOwa9FM9yN3jgHt33gc/rpMzCSOiQY/IWAx+zF8mUYa/1TuqcOceF5cSvFFziVd8eA
pl0f3eGH3HT/ztPBQZi56mnxzCbq8rneFXl/8HpH7Jx+ZiZFrcLIB9jFvq5IHsA9krcmwMQVFPmh
lw4CrVP0UT5Z3keiz6e1h0v0UDHSWTu5S71NbASDSbVEkttxOhYIvXEvWxPaWOa8QT2yr9ZgV9e1
g51sw7hKtKTf2oOKZ0V+oCuGzxagF5wMDNK7NPEOk+tuafQeHn94F8GaKWwY2UMzW2c7pFs8g8rW
E6b1UKiKdNjh8A+xogURtALy8zpIEkNgi+obb+dL+YHvcj5jtL9bMzy6Tlkn1+yHXa8ocpHt1xjM
UTspRo4UNXdJizVORfdEumpjmdYzjrQ8EkWp4iFJaS4F1N84xs9Q+AeroeQmlSrdeu5k8+/yo9wd
mVgT1MSkMG5tS2q3NshxQ1N7k0ZO2/gwbuq+9S6N9MwXlx0SUVORgScrx6jpJv2M/12FzPKhBkXz
jmpQQy7CuSoGVLA+cev9ukAHaK12ZRgiIC3VZhAz2aPU25tg4gihqK2c4F7KHuEWxV40frZ1R+IV
0l2D5wIwBSunGEj9dHTtCggY/rpAA+PSGNXOxDC7LWcnXlN3o3Vkdcs55TrQGo/KTFvtepHslq7G
y9fM/znlkEb1D+mMQHcQOkw2PQVdxPHi8mYyfflk29lrMhKK4wp30QIWaI0Y25D+Oh+dCvlFbwa5
ndyAIxzpol+TYV+vD+QHKBxXH27YoIzNIOGU4sCK7KLz6X0s45Tt47YxnslTFNsx5/7gBcmhLLIk
tHpO47INNioB0WX3+ksHmA4ZwcPVZzyZgpWhUbfBWQqIBaLQPxpgAmi7xNY6Qy/3s6WASHIfuQiX
W9PoPRF+I6MS7P1kEQdv5rIwoxuwAppeE4obw2quviami0OvTbSWTem9TE1ohKN9ErBBQfFAvdyY
qdAPMoWSZBOLiuqyNz4EdpRwabp3npm9YVjRVJUPwOOc/8t1Z4izNCNsZ+dJ5BIr5jg3/4xe09zX
tL31SKpETEg79NywjAeXSKs4fD0AW9oLF1K2dslIh4YFLLJwd0T9fhptNG5ahYpEvc5lKNvDWtcb
drnZJpH9f9ce9JlBU7EOeI5GDhSCuV4OWlr9c9dx2NJos0dW/6oG0z8lTtJtF+aF2ALW8Hv2XDse
J9eI67LpUAukO+1dNnBiI/X1ixA7RXLpkuwyYcEEHHR1pt4BF+vM1wr+jvEWtC7uXBPXvUOqZqUv
mxskgZO80xe+IpoYXvQOPA4Jt1o9t1P3y2mrZY5kURpftoNE72TUH/p2Ia8Z0fz9w8rFBYzAX/vi
eeqcZUrDI5u3LxW4h61HBuJ7zIm0d41Tn7UioF1PQHcpFtFse5bRG0z3695RxorO2pr/BjI86PZB
1x/ZiB7VZPz0vvXXWJsxaqU49SAikoSVVNYkVxJscus0vcdy3Gr2pfNjzbw1Utu6+r76GITuh2tb
2XunQdl/zCbEPNNN0RP04cOe4tI2/8CnAE5Liy2XxJ3HndrL8WQLlbFsLlzyuvqjICWoti2pHIQ3
fQqnDNYciZ66sv6l7Fg3OFn2i511B93X7Ks2Opu0vE6BlV40WcntgEJyy4vBDtm87MlM3v3Meh35
uC9OoPNf+eXrv4FxoWmN30YijWs5Og2bOPW+5v2fzs/vFN89Ga3AOusZCxoxy6MA8kKYyy6L6N3g
0mHPdZgowcJhLszlpAxnPlrcYq6rP67sXKZ1awwiPTkisPYAQ0TIwqmNOr/Sn8bZiNu5/UkCEZZG
falW8I5+KvEadNzUeJ+LkfQwesv4+HdYWwGF4TKPyfxpJZQolsAXX5kbbd6vWRAyyI4/mTeCe2uE
cXemev62MlmGQeDPT6bUzZHDwC3/iC4xz2lijcSayQNsFeAcbl6T/EzV2O7yxLSIhUIF7mHTcxkn
tD1J7SbhKGAAKthQlkFM3Q1hHPnjkjLobbvnpYC8Tz3Fe6pr2Q4OS8apATfQeKzyE9axicG7Dlwh
HDWZRFMwEjkBIH9wbCdy4XHTGp1FMFdARrmrwT6eDXKvB7RlmdO5yOVhnPKcTYSAqqYLyRbMZcPf
LlGSc4LWyWjsvaz/O9grSrkxRiZ+TczedCi0+duaAZ8cLEvS0dvP+mWdjCdSoAdVzP0uVaV3Msc/
Vv3LzQUVkDWzg+wQDB7L4S7tLzIYL2a5xj7N7YE1q20r1l/1CqSI5bHbPoPxCY62O2/lbNkf/py/
kJqpDvZIDyNd28ZhrtSfKuVh3Ii+/i6S7sVpl9hrLd7YOQta/lFozTBRSB4/ZfmN6eCQj3vNVCEW
FVcrL5C2yNu65u85MB3WD8ZH2vl74lBPzKlruJbdv64K4oV0mzeYTJdrx+Rms7+mDl6dhKkN52Kw
hrBw+xBWJEO2Yc27VXOdjZZ53RnwEEkovQYQaOp+7IxVWCr5TBNeXPIxvkgX9aQy3T2Euzps1upQ
u9VJd7jCzKuzHDFIOGEHlPljwZ8eLoTZ9NBrK2PbWAQ6pmGwrovycQ5Nwj9aQ8Bkqa/BJR8ZM4vG
arHWq1vGTPKnENYSt2zawsGei9egxq6AIZEBwRWjyuLZbLqtkDgZMKUlL0Egax0rGCo0Utl0XlpT
vlJxNMCvpHI7tMScQQL20ruZtO62WNOZLJpsdnNQ1Ae/tEmDuYsTOX4BJa0yDSu2/ceSIwkuLQYM
sAGtk0S9sHlyiU4TahmmF9mt/kkYbndw6G+Wk1XGZpqysxmd8qRU8WE503WQrQqR141LZUzdS+vJ
82SlXHl5gjdBZzBuLDoWAc2bg5MztUdCTXNoNNZy6AksQslvphDPXx7ri99CpzSy90Qxb5tNo+0I
cE/fbDjndMuab+Mt1peweKfSuVGQPVyYW+EhfrhlyWUTcVlGsgzwOWT115KIXYCaTAHxwhV0PHoA
xRjHM4OBHeOD22tNPBrAqFtbE8dqYU8s7JLqCiKh7xjCPtKFa1oJjmU/cw+LHItHOxi1r0XyngE/
8NqoAaNBUe/GDllGdbh1HjECc+WZ1A33qGNpi0iYk4fsMDcwomqxIuXz1nOk+axWeKnWgHPE9+Ra
vIoIRW+b0a8Pet6KSMKvwIlmvumjZIkK3obdHlkCBFN10I3gMpO9Bau1EFkgEcL/12WaH/KAyBjr
Ul/Z9bkxms+esHWsUuwfQJfAfBktRVNKnuEybIiWEZxiXcU5Ejw1rg62Jqv+QC+o4hqr6ZaGznST
e8VR6wNrk42g3lYnu8hZ+4s78pZo/b+xLAgviFdP5ul7FzgQrAhQQASBlg2x2Lzpi7gi2gfv/uTy
sgc9+tDA6B3RTCdqllT7bgwt3/m+8+axDYIF5FnEpr1Y5P7JqtyYRTruB1xakbKLU1UGVRhkOTcd
IV6MyXyumuWSlWm6HXvjzi31kYl39BPRy/e2R6VcMoZiS5yTPGN1aGdRJv2r57mfLX6OfFEH3vtP
49Bvl96NnbaJJMhROJNWaCrQN75JrXexhwD0mpQd3a2eu7SxYep3ryVW4szoX26dswTlNcEznjLN
suKZxSLOQSvS34m9IBwOcsnjrMzEL5GOKpp7XGcIKyLuLZgDbF+4V7jYHMr1DrhF+52UeMxXaGcp
/+PYzroHdVd7N1BH/8mGt84wVkdn4J/oZFqHrYWxIym+q6U+MAQakejh/a0TEK4Zd9pYvo/5tEeO
qf/Z6cCPl4g2pNFPxMRGCbdp9WtGnC1ccsiPXD2zbRaMvD9Ma3hanMULaVk0dpW3vEpCaExF3fTB
b7E5NJb9icLLT1cLVAbPKdkBN4CBvcCNCQOl/2o134kDWSHkdTw+0CAen0jUIhdsehM5gaDM6yyR
qXQQcMiG3hQ14zKjyyFswrkQcapqUKxAyfNJ3THpIAum/bSzjGBX1N03Oky6NUrlRZYzTNuAwYY8
m4EIPBfTV8t5CDCneXU6++D29T335K2clNyvymtvZsGfMriaD5oQrlqCUjNloxal+At33aIDr57t
6j5WmXnPZj9hlsl29pxAXxZAZpeUZlbtPiapeaKrKb15FKwNnhOQvlaHea2ncE7ATijMpbnAqdVn
GopXBTbPmI7dRB6Cx/oNqKf3h97PHomqROWzkFrtMTi7+tw9w3qEmlN3e6nJP+MK7KIZdwZEohju
9iUzg+NcruAlquwL9fiNnuqf/BF0Z75qwR9Nkc9WdJZ2d2bX4kWOIZdbbZZA5EQCa3smT485inVv
hoqy7fJg2TvYOPYaSnAWdISkZzVf26o5TX0+RAvhXeaIeTiQiGgO83ysiuzopA6+qoY4MPagElzD
yp2Iw34jEqSmIjmnRFMjz8lD50Eamoz2S2NRSdhpOXCh1UKb3cCR3+H0BAczcti/hh0QYwahGSNi
uZIKnZp7OawgFOda437ezm9aIsdT0KxHMSXFiWZC8cQ1sUdcLt7S+WHMInIZBcHivfbd4yZQaOei
GLqYje+eGNfXOpfialrOLmmdpzawpxBW8kkV5u/UG66YZH8Ac0BbG/1oLXScCBmam1rgMSI+/9SJ
ces74zQgaAa6BJkxEGStBDyP/scePfCpGp8r03oPY1C/D7b53Lbr8JqNBmc52TuQFuXILn8x+GxI
QPetVX9XvnvzneHV4a7iurOK+CCYRn3HnzaepxVRow0Xd8Z/OZg1NwVIdjyz+MSatjt3noQtXAyc
a6Scw7bHftEmJghKritJsz4XNZ8279Ls4TsNB+/X4DXyXAO8YS88h8kChtJDMHe5eL7gOZFXkWrW
lp4OsLxVOj6X1AfqtnyoW4wvgHmRukxwLtX4Uprk34JpuzQo49yfRhYv5R7bV7OTCaYQjyW7tyDX
FRxI+njz3OfUcAUofjKYtQd8NaAvYGML66q1HbgMeAixmyF7tLXHztnfmFq/bM3ZXI+20fQhqww3
1vj18cf1sW3BNwi0A4Mp0oqj/tVW/s8iqLIpzeLGa7I8VFLsZEMurPTavT8N4Wy9+6mp/yCmYQ5p
/WLLxJf980ftV8LtZ9O1hn3oUhcGQ2JASp24KBQZhCftpjlC7qwc8hXuBbCdU7mbJAEzNtWet7fG
5uy7vRuRq98Mg25sNOExNcAE3ck0F9FgZJduLetnDm8sgYWe7k1nSs4Oit8elylZt0B1PUrTZ52b
4jii3Ogg96w3ydhOyjE/uY274mhY49xvWT7g6IDnb/51S+sFvloKo168TK4fcTcz6jQqoFZsyLEM
99QY8JVkAoO9Ymnud4Cg0xTYKfeZtJm5SY158ptiY3dLJn3ZtoHZbk3DHPZGkHG4QYR8H5cSvkQ6
2+0LhuvxlT3tWeYQgobM+8dMeW+r1biMA/HOJ6clXL3xHBDhmekcGm5My2OFqRpxroWb3JVs3C0X
TKpGE2flbFpqC5ijIhf82A+0VandJ9FevV7/C4imxC5bVSj80571AF6M1n4BiXlCk1w5NcedEwyc
ozCsf2u2jtsI/L5x9ms9sitfOywtVZUPsqwWToUO+DFZaM1SPOnL+mmu+I6HrrqjyHIEjAi3GXxx
O23v0P5w/1XVlWzm3ioQSGfLC/3B17eFtIAuvGU5AORVw9So0fPQPmyWQrw+AlLVki8PQjm0etPH
ruonA8OdVbwzCDClTnk8jQXGWeBXtP7cmPPCpDNANknBCkHLr0XujJHUppepsAEXjmILvDxepmav
SQNaUjA9q6GNmHfNEGchjpM8YdUh1r8+t7WjKP8aQydijj9HhkyibEx0Qix9oe1A22CfHyibW7NL
i2lyb89sEGgmFc0GhQxg90h+u+g0K3KT9SnTp27XLDZ/PR0SnJEByUvuTjil9Lhy2kcI9kMn/b0x
lIMrDK7L2LB0VLYLvJos5w1MZ0EQNQGYEXTOMV3h8Bl28K5braCXB1tlYeEW9q5y7I5TY94G1rwb
3jTmtkfTg9I5+ZiJcK91RkV2N3iSvvlMhwpO3imPVgYhOYnIpm8mmq0AWJW+7o0ZHzmJBhw4XcKY
aKJLremKfKBZ1EnYvvWSEE0h7x0cU4Hrf/KqEF0xiwrbuDDSb7qkcffu0siHH3fc+EIZZ6u2fqoe
Z71OqlYnGdxWbhAnY5OQmyC8j+/MwRzvjeBEJloedg13Q+yk3gy01S/sfQCq/FAn3G/YOUFkwRxo
icgA0XIdcqlFfpubb2xdoRqZsQvWvPfyK2/Kfe8Ti0i6ajk3o1AFGgldxJss6Hn8FTVhjCD8drGC
V7Uuf5mwZl5AWgFiX+eroy/YZVpQM7DCVq/YroVXI65LP9/6ilYPChb8mwY+IzXJPNa2OUT5YpvX
ZJbqq3MZ1XuZ6Cdfq95RaEE2GajAKdH5kwUPhF3TjF91Te+FvWDPdJPfpmY/0WUczfUnf6hhkHMr
cep0m88YvlCRmNPHt5y32mzmW91TKDCVs+dueV7bxwpgPDLMs/eBPpf0NXrovDzLpLyrfpH3dqQQ
IKgYkIZl1xToDaWDwWDd5Hr+y+WVRLjyWq7Lc6CKAr7HsLShmsXf0fr94L6xeikmillBJcGgc+yn
hQvU5Hhxq9abLxEE8hzOJXyzfQCyCKfadPHh68vsmBVenFo94G15WkgzVKRcowxF65415jesw/mi
gbyM/vuRC/UdrGU0ASgBESg2a9NxGI3zNUnKlFMcdNMqN5OW/pVz8yHcfa2mnSGSfiOZVcHp/Uqo
CIpkMGM0b3CgewYAzJKPgXVDzWRnoPgFEwsJHUhMYQMYL5p2V1ucYMIq2MaWwa9Km+9dK7dYrZ7K
ZfmqbBvdGqdOJ4tjNtQgIZp7Pif+0U5GiPyrdXQkn8esEuvUWSw1mvYZSnWz+09aBbuEOhk4V7sl
RTONgC1q3dEiz3R14Lstp2oAxbTK/PFd1VjZsbNjWK+S+n3W8QcmjkafluGdiGVeFvopfOL7kErp
Yeh4Knk5XSxLPwhtwplAN0JYljJ2IQhWZsMh7lUyosDhffDw5Hk4Hi9tbx29tmO8cDX549Qe28op
wI8YeKmxsRrtczAhgHgFOImWDij4f6WIgKAh2ZF9/sbSC4CzE11sYVV4XWfYZRsXQ9uBhAxEIeii
/iHrWuuD6D5+CuVOYicM0hEQ5dhJlE4JmKHzQEhuoE9Xv3JSUR/LCAxdpI371NlYPXaZ0fL1qrR3
u8y8m0q8+pL3CItx7jJiLxa5DrMxCSo4Q3oWo6tdg8nsf5W55zx3JJi+kymX/mZd5uKM6KDHyQqP
YqPaEW6nLBp+LoATB1aQydbxUuyFWeJjP10S+7WfnGZnTIvHBphHH+4M5h2nXFmVKHenaAn4Jgsw
h1bioea0Zl/vmtzyGU8DiivHbJqfRqtcdjpfxgcizX0uZW19CvOxvdVn+YTzm6uO1zl/lyU7L5Yx
/UW6LUKVpDE4yluly327GE9O0+ZnPi15HurG+tINpV/XaRjjwbCabZNN3HNKDItCq8JkApGWFQVR
bzUMG6dVzt3yR+O7cgkZGQ/ylFSJ4vbX73yXtLZiyD0npfsROMM7vgG6HfoktrO5jVt7sv9IGxS/
foGSclE23wW+QflX7iiuFd7VWaoXfOQfU4VKvDipt1tgAm0CWz7WrO49KQ21zfkPCDzc0D9ApcRz
nbf8JqcFFGE3FU9K97deGQSopLAqW7htIzdt/a2XPmmvftGoe3r03GHd6sNZA5+h8pZUlJWye2gN
AlWVy0RSVsspN9RJN/1Hx2MfXBuB7bPhXWZRoZM18+Nh69n84uD6tk26b9AAcMmY2A14M0Q5G8uv
zGSsnZYJKPXcU59W5NbNV+gOWbfC0x7y/ZgJIO2PziFWh+4B0Z7uE16xzAK+Z7ymDfl01Ul+aE5p
dgJm1ufs5PzsX9r2w7PqDWPYU78FnKDucgSc/9+znajHwP1rcpYJb4hkg+DYfycqt73Kqfb+Q3JJ
10kcXU+rI1ZszMVk7o/zwDrM6zxxroZ0PmJQ0w5TofyPtiPRVTsty2pPacei8KobtS7rwz+tKdyf
wUDLAZsLRGO1WeF84NNyFWUmDD1QZbsaZhXFVn/BnlTbUcNo62EBjqWZEbSqLftkYCXd+r3SP9bV
+eZl9eVZwaGFGXdGheC938Ie/K0y4VMtWNe85lR9QeRz2XJSW6KByLuMU7u8NAX1OaFFaulW2sab
NhO8ilBpp/M00iyRK9XvYcJWcLsHd+A13Z3EOnLa1FreXKTlVZspScbvfEiLF8cdx8/FbB1qxCRN
G0CVBIK9Oa/JBHc28WBAufM+G7tsj2yVR54Y7nU5dzewicap5cE/LIZqDgOH9QlAbncOMhvLkeMk
RWz11XIp9Fr7Tqla3EKTF3/0zNf3mSnJJ676YvFSHjADqzlZ7nVqtvRWwKzb0oGdPJMgNuMKEi20
KHJ/+gCkacU0wuRVPoNtO5qDvJjcprcM2d77RJ8P10IvO8wFQk3lJvLWyRYfi4vrxaY35UVBhTw4
QzWwqGLgoRWHxEaNgLIfS4oNANvOFvZm8buUBtqFQRnICGvuADqu/MCFR4hooKRI95zvnhLw0JGt
vOiG0Z0MzUrfWB2QKvbpCORmlj5jz4JujQuoYeMJiepQi2H+4421fDUwW14aeG8wzy9Y1/jzNnQI
mqtVXtcgo/9pUOW/oQm8ZNP5Fjs3C/sOYoOeTp9ZDx8vdDXyMPSsISvX40/qqJF8ygquwngQmjos
cyD687tpgyK1ygqbyDLlNzohmCuHoqJ/azQkAOW5SG7EWHQGOx5rPa+NM88WxmZf9zaQgbnTBC5B
h3EAzZMB5MJZsfj89IH4pQ2eutQBjB+BTkKQs8sOxE3WOBssAt5LPcamY48nWLkat8M0jdIp4fdc
9nnUat5yk1kyvWttVt34lYoTY577h45D9jAOTHkKDLrKeMMnkKM8VrbznPruNfX6DzsfQLPh76Vy
hma1tfGDfToa/l1HMet2mm4Wz+kaTJcqVw88Nw1/WbFWvxw/Id5XujfHojUkTWvtGa6482QkWn6w
iq4igte4qGGdCCedtjyaKptzxYzBC70SW7j2CVa5Ir3S+QTvJpDpfk2oJnSzsbolibbsZlHl4EJq
lghr4z0ZZZ+dSmcItjMAyW1ODnzhzUAaQaXn/lEbZy8T2g9LM84tWn/I6JqfQWGLZ2Cd85dwFsRB
1bYTedgh+DMlS/JCgWv3NgvAbk3bQm7MHOenKMvptlig9XuIrvOWzVe5Z7EQyA1f9oCygEekj3Vj
eev4sbMIVFD5DR84e6f0AQVde1gKqWF60tL+PQ+AyENO8n7n49KEjwFnm3Qt8MjEaJazZbQAfDHj
fHMxkc+KMvmwrzr+mi7deIZbf6AdwHyl7DqDXtVldrcZuWcRMnCxWzHjSh+COUy1xqRiUFjT8FPb
hh0rveEwaZDqOAH5EbxUyD2xnex5nBY3qrOK8KVZopM+Aiwlzttnhtk022uoUuTszdG7C4PDq6/M
Ic4pIgc9qzpnkzUIi+Bha3mc3IHj2u5xQ/PNGb4Hf2qtDTlm4yRhNoQTYviBLd8YBQKP3hoUD79c
qzMfj95Reo6Mh6UTB8hK49mekhz76+hMLO0Ge6vNUv9MZECk3SOZMPc3q6MJlWgz7Cp6QUS23Fr/
xVCWeHbgc70q1+nPPbBaIJGO/TDj1dVNgaeK84nsQM7CYTtILHm2hkSPRVyLGzH3J2Oa02udWRZk
Ke51k+6b6Gt1uy/KTg4kzx1xqgis79kpa6R8WAABsZs/skcaSs4BJUVixvaU6fW3BQXwppRX/V2g
j7ohZUKctDbCSl/p37kDKTOm223eOdiHY7Z03NpK9j5cjnyyrx03HR4hI9kNqU2Frac57sGph2+l
e7cpsYNPxACWTV394Vtc+ywcUWop8p+8Navd2FGXpYC300kH2+yG6lHsOk7cuG4d+W6Uk/sEOF1D
kLXkSyASHIfshfW3nHUy1T2ENX4vNIOd+XVws4Hr1iEPJ9m/yjJpIKaJcH3J8GqGhaqWb0ktQWh4
uf4H3RdAOeJK2K1Njb+q0T6ykUO2TBSIASJ2eEx77pcAQ56KSnjRCBvsnyIq91hqLaYdyrbU93oP
vFRrOmw7Ojscvu2QrJmCWe9jg9DXo7uq4Y+h+etdaL4bj9YC21UMfIhBx6BhPvpLhG+RJVLQ4Iwq
WbYzrjSX9RqBTndabF4aWsfck9+Whey4pbd3lXHFxQqU85vDPhdR8EuUcLFcdZrhYWO0mFfRRKJR
aJ/8uacbBL/xxQSyS7Zv7p2br7EV6zs1vtGv4r7ZlJ3tplWyfHUeEEm1yJKun3rZY1Lvj7bs6r8j
tSqhq2hgKGU/7mpzLTjv2+Ctq0b3W0u42iatoqExNQhGZUMkxqU/cWnDua/1pNxcDfGHq3961wsH
RESF7EIdrMmUrPh+Vr7ziS1JnJkw4D6UQL80kT9ukQs0Uc1fgptg43yjwiLbzh7OO1E25V0f2i+/
x0WrVu5qnqBbl0c6CJsEUmmghuyck117aezH3rLTH2v6Xro4sLC3MyDlTmxBaP+kpepIDzGjYebm
Z0dq7q9JypxWyyH7h3droUeJ+89BLZ56yTtDwyQM5xS1HJ3zmtfYmbABaOeyTOjV8aw+32dEQZ+C
IVt/t1WavTmDNJ45B2v6iVzX+GOQ5PvrlH7/ByeHAl/tubuRNdFfnrPuk0JL/Jpjnby4w7qmp6RL
f/VN6cTsBcyLN7mKe8YwjNeKV/lHVTjDfan7ArOnxoFV1M4zRp41lDI1DpRR6hx0xp/FGqvX3pzH
OfKG+n/Mncly3Mq2ZH/o4hqaQACYZt8w2WVSpDiBURKFvo8AAvj6t/LUq9aszOrNanivnaMjUUBg
h2/35ZyDhp/cug1D2MhhmfpPUaTH8xQI7NAZ/1/Uh/K2iF6+wkoA+u1RNma2ToumZGUOL53PI7Ja
oqh8yuNyYD3esygJUalvsuDw2mgES64k7t3jZUzPmqEu+gESYKySsxPgkMQzYsUXt7Ly9cQdID3M
PYGqxzrlyBpnYe8awmUXVCVNkJuu2Q+agIqHGJPwS9Xp4NlkJY63yOLmuLKayrlRyTFMK8lCAVJv
vKxsbsxbTwfJ1Y51uFVuL06UUAxv1NtlZyIvmlLYUn2gHN8rnDUeFpCA86buDForiZTrHWELOBEb
rtHQBYMuyPbdVF1DVz25vhWf9XQnWofxcg4Cu3pvF5/EjmrusR1UwSF3YaUkXCm5iBYY1er2S+dQ
E9ZqDu97ejc/9LY/bB2T5TsqGcpDgdJzK32Y6dr3l00s03ZjrJiSY2VlR9gF43nO+KXndHZ3esFv
nQ5BvF6ClHvfgk21QkiyzC1hSD63jnUvavbcNxERTyU1UT0nYUfwsY2a69z5FQla8k2ryh6zi/Ad
1rkD/qAtLD95XzORWkyXxP70MCE9VfC7sXGA6pK279NgBRES2d7+zIdpfBCi4gs3a/spTPxkPfRW
9eRFqn7uenAUXp6o3dDo9CGikvppYnA4saJHYnb70lp53MbA4rI5T0I723L5Dyne8YOnaAoMsVE3
ucEJm9/bFrl69mT8QKsc9RCdDEHe+PlPgav4ewLwS70L/e9y8WouR6LaRSWpolWZVPLRm4fgE/AQ
zz4FTMRf5oxKoTBvmMDyIH3LYFRayLKIwNaEB3f2B7Kdru+RF00gyER5+ZJ4odm3fZ59LBK1s26C
5VfSeQ3GBaHOIJSDw1DfrVRiSWZ05NFeaQvp0M74jVu+lf+uMKTe/LDUD2Pr9Ke58dpTVi984r08
frYMvpolANpOUsNghq9plUOj+J5Sk58nofPf01gCE4WnwCzj+9GaaSTjaB8iyBGLl3OZ1pwqv6re
8/knXAfnf4RG2CbV9OXQlP6nz6AdaGMOA+HZ1Z0N+Rvb+UDePi+OcUbPB+Y93j++piEtfCoa06+w
a8Z9Gi18u4aw2SHKqVOIVLTmVGULzUt5GQi2rGuFcbGQxjtO5FA+GdXT7wjf4puLvzXdW1Xkn+ww
CaDndKwV7qkjQPNzldySHCrBStFFe/ACIzZzwH/RCwSMnmgyey7gzQUocgZlY5m4kGpJdIYSaK47
/tGai97lo7WoLReN4Op0OQs7wmSJNzlfAzTdH60j1cFoxwNZnKXU6VEfjVneR5gsEF66JsVO1iYj
P1AtzHPQBPKPEeD8NzWP7H6i3oJbQXzikCeBypbyKcPT+NcKO2QPBa6DfeJEfqjrMh5oxyxqXlfh
mP6BOy0OHkn1nYvDmY1LVEOESNq1z3vD+Iyh6tTxVjLdaJBg/f3ihFIyn/y+G3/HkRu/UdNRg6+I
2MmZIOz+9ALcD/BSfknqoKFSzM7rUhrED/cu+/amf/qXV6XOnAg32oskKbe5L+eHRuBnZEnl/rJl
Z/8cK38+jI2Znhbt5u9tMpmPRhVERHoba8aDcXV7nOY531KWa8i/Vh4hARFtgg7fMfGZmaA9CAbc
7c3W5zsJWbZuvV8eQ9RDTcLhmCMoJat/5UUX9Y2dJpT+RP2haj31N1/w2OBd5qisGlAoVWthKHEm
vXVtBzuWjmGJUK24RjOx9nWaDEcq09GrB/jxuMq/e5b4tH3Ud+g/tSN0zNSSuS90PLaoQOlvmrVn
uS3YQJAErFkIVyCe2POy5cGsyVj0YPu6PMzUbT300/2mXBTTqUzm+pArL+MynbBrCQOTvS9By6qS
55AFFfPRCyPFJaTt6JdMbf8KARt76UAbcSxE0mO4SgvwKLgVc4+SrarDUB9iFduMVAesB5VkV+jG
H7JkgFR96Z6CyE5PTdYPb2ZJ73W7FVgh4kCnuhcNVWfK7PJ8Tl/+5amRW7cIssOwOLQwdFa0a/0g
3EGMyGgMwMebO298oVi+q3uUQeE3sFeUbHCZAJb8O0lirKMOBTorD6DjvEpqHrcgcPtPzgfaVPNl
2TUtIGs9V267+leGacY09iT3AJDyfZ6mmDgGbrP/UkMqw9Qr04PBSvecx7iGoSUVW0fk0x6wfLfX
5IH+Gybyv5SA/n+LNz+13/VV9d/f6vLV/p9B6Pt/739wFP//YCI6PqHk/zsU8UJfJVaHr/8Vi/jP
v/LfuYjRvyPPdcmX2kg9Ponk/0w4h8G/A+E55HxZqkPFk8SL/zPh7Lv/ZhEK8cyReKj+ISbyDf4H
i+j824em4oa+50WkAkXwXwk4c5jfEbP/EyJ3TxnbJI6F9KXP7wIo+P+ecY4V5GPHDqpLKlJ3nQSC
Rffa9CSg1p1dDNNlQJvKWAm3RNz0D056zNR4qGHDrYaQ5+gtb6LJ/pYp8asneAPjvNZ0t/xyO6cK
vooobuwD/bBCfhXtMGH+67wRM0MyLMtpqOdWP1PGU5BeiUD5Dm7PgW2pMt5zX7O5Jc2pQslq295x
nufCI2tZeAv+XzNa2a0cfLgGPu8Vrzla8rPELVM9WODCX0dF+cgxSBdsKiDchhdFx8qPoqb9BPgR
vbrvrN/vCkBo9HCwGOUEVbxWNcF3o/fHg3CG/zK7gEb0D1IyRuxig5UWa6qRhnfX6DyBY00Benqn
qIV/MJKHD27OzoV6cI/Gn3hkdC/jlObReMQEhBuBweFCHYJuzqhMEE1QJOy5OCyTF8gzXwZSd33e
VOqD6mKMNtBTsvTo9sQVQH617vCngEmXHBGHUJAtPZWfFGcqyo0ya3pyGi8DPE4rRPa2BGjuYJDw
ARD5mX9LgU1c+4PZO5W6C+e5K26TrVhZIBUCMxM4Z7o0IQLEnNhm3AMN9a1U9k0WrhIfQP53lrUj
M1staiagQjGkJNVABIMk2H3ZJjPsSzwUfUcPyJAvj4SrmPYrz468BzlO+ZitTepk9pYYO6w0UkmY
92NEe5mjxiz92DNrL028MQO/05fKk218Eqxexk3RudYhwLq49aYmeOVJpny1KJNO3dzAYJbYzgS7
9LUi6zrvdQiyuVjhq2r6Zz9EdXtUPnolD4sa6X7cpF6l4e5FTJZcgIdwmNRjGVZO8d55ovbXzOIR
qxch3fAQplSd24dY6DD8w8BZiCN1O2b2d+FYEPYapxnjNHWvsd5J+oMCkgGzml5peFYPC7KQ+IkA
pr13lKgi3Y41l3N3R+li1UEidRhDWF0WrvcmJm0Xp2ZQJNGjGMw5huI6ro6JsZCWAqfy2H8UGDSg
EzIidO2qThzzKbwUQ+xC87q+4hi1mwOVyyNlsDKJkQdHYVFXT7gzOERxdhfvjbh7a3xWOytlI+Ud
2DexhxlNPoJh8Zbecj76kKKsFQaHCBOpw598ppx1aCP+yt1S5Bc76BdDAZhJ2C9tXOm06Una+UQv
tqICoGR/4Qvy2HQctTkmw7LQg/A2QuLpYd/XkI15j0abLzc7fipmv4OUSr5fKhBTzxnRsNtyUG6K
HGOM3Y2+uku9rf+jDRcwEsTLo3upMC7WOLikoRNYdCpFsdvg3CGqqE6ZdnGMnbQVSFqndWkq/yqX
jEsC82LvfbbebIhHRIMK14E9ePJGSLDj7uEo7FaA2cfyDaMX010EXy7bsn5PFRUgKn6NbfycDPDc
Yg4sTxZKXjyBczKC6FNTBuFnxYnlURA9I/YM/OzzsP2TmCHc2moWFvloSqXWus0twETUr0CSYzy5
URFJ38lQU3y6yzIb7+AcDJn3QWcOsy4hmZ7v9swS4GOKpNVsitHm6kItxfwhM0tz/zWZ3d26Bt1w
UxQejlgutOKjapCl2cOa471VuD/HBXXugxngUlFfuTxM2KhWfd5NpO2SLPH3shkdEEKCBQhePfY6
r0s2Nh9dkiyPHvxdVPYOpz+K6NMQNX3D61/YT6LKloQ7L+J0VsPYXTPRc0lt22a3NBm9toulfhZ4
H49MLh69QmUfeIR/uSgC3J3x8vHvkpSnyVlEA5nZyRmPuDIgFyJuQBiNcCAM1Zj8COcgoeK7dOQh
pjp+m5mleJmcqfouuO9/ENLxIH35Ym532mqMf9RLb5ItSkPoPQ0EK9q1SO/unHmeiHpVuvcBiKWk
TxExPwoTAxCkdCO5uJkp5qtr6eoinWRg4dXNJFhYAOMmKwVRRJrRqRQg7UrW/Bhi+K5PRRtb8hJb
tm6eJJPoFaq4Wx5R+Gx+Kd97nemI2MUuCRydFr3ZIvtX9X5uqrsjxiolDKDyVhSULeKfD252ohzy
m3Fl8/hRfkuA33f9iYCqNbwRieF6Jdkvq/e5m4ofiT/CEOTPQJgkwnOwThLRXrrWmX9W9dwdJ2gP
TwkXvQ17RUKRiZO+GlVapzLTyUNH4cupESP1tKLu4ytoVutMCRdvpLT4gdyv8NMa4hMo3XtX7X6w
uEHA8PSXM4wD6yc9VP2D1iJ6xkcpT0Opwss0pfOpL0qKRuGHPlUOz2SoAnbxpKT7czjAEERrHt7G
WQNj7mcAlMvdLTL57lkKdR1E7/KQucUIoiF0NjMBY1JufMS27EFtnuWEIhW3AvQNOTLLGW1pCCte
espLr8WU24emzdVReBaBLt1j42/sOPxACi1/uujcWzsUPDtkPU8xJomfpOjhV5Fbe3RpjjnH00iW
lA6moyj5gExBkp3CwLoTLRwa/2bXptQoKHWzmbN+IpE6Bq8SCeseVyGFPQWLXA29xrsRaM6Nu1Xq
S+QhWpjAGAH8orfuXd9Y/ej3i652s+RPtmnzVWe88Mz6tTtoGjT3lVqwHt4NMjHk1F0R5BF5wpLH
UrvOF8kHDgMcnNc4wlHOdr+IPtyEqw7fdOcxcJEQuoLpSaiFDUXjRY9xl4ZfiZy/2VSRvolV8KIS
IfbayfSZizQA38COXnpKjF/jjHbZRfh3zBhGuqfRa6rHMrvblOryucsE63ZGzQ2msuxuiI4JaIz1
SddBdBiLtD5zGFtUEYLVGBsUxHlOWIMR+MD04BOlwOAZYvJmb2SCESM3gfF1YQ9cdUUV4FCLq3eX
Fji6mcgVNoR1+TEVz6J22m1b+fiHGyHek4XyXX6gCSqX7rq17Tq3plkeZyNKXht2uXTPh/VFAvw/
KFoXcqctN14nfhIp+J3Gs71PpBfvyF3mhwE+yarrtYNpN/mtaN65hb0z7jI+q/hR85LzFkTxwAJ/
TbnCCWqy/dBiO9eRVz3Py5Qdh2C4hxvyR1oB1aGzvIAlbtzuh2BqHoRGdOYHyG7a6boke+aZQK7y
My8q6c7EHvjcwOZ5FFQTfYsADLnX6OY1qALQXQ1VpqNM54c8NqQXaZDH0a2tECRM1aTVH+ra+h/w
srq97YuIH779TN8dxXK5GdBIM2tdc9JsFLkQ+U+xZUxus6jKelMtU7Cu6giA3uJNEht6rCd0FJEj
UJKAgFMp1AvpoPTBi6V/bhY97/hYU6/TL5BlurJn6Q/5OVy3aR+duYYux5pKznvV0Rtzb/4MXsLm
66W5oHomZgwcOjGfq1aDBlVjcxHzgpyV88SusWAwh+Ol8B6V4o4/GnqQkyYADTGlf8nFQ0PzHL47
bM78q8oHYt+YW6wvLWznjPytH+H+UyDeLa2mjo8mwEDSNUdKlBB6SBiqJKT6xmNNrykwHSZSVvuI
AeCQFZ2TCdvr1QSs4RHIz7BdDNkgRQj50vjMbj7jEJ4pkXwTIqcXsIhydu6uJO3OrWWftveckgT+
LNFgsIWxxCMIm+6mNAvPQ1tk7+MwQWmkKHXX0BCHjOYcevZY+NTEQLrbindUdA2sarycViciiptB
TTE3EC4WK8uV/mcCl5EwYaHPs+CMMePo/gxLdzzaQ823gxJo0HBB/TdV9mORi3kn+bBcqhqcQxr0
89kVutqFxKTOkLefFEzQ1xZwwEHQ73esoiX8ANL5hvQf7kKMgpQjlSnrhdBmo2YRP2P0OiYe2X/b
jtgkRlA7pBWLa4pRbR9h4Lg6ovvQReWvFpfJXg+4hqxKc+Dcy0mbuq83A353AH1V/5okeXnwOwKP
7E24LJT58Nh1VcgPaYrJSER+s55oAif/BITWTeAlDG11NxBWBnKd+uyitDyztZd4eyvJS17/VCZL
mQoXnPZlgzU59CYiyZ4J7I3ylhYr3hg+KFM55zTLXtXoYB2mW1MenYKH2M3daxGF7a3O0MKSVhQf
HL+fdeATrswqw86K2cZyQsJO/bSWKvR2UK6/eMDmg810uEWxbV5n8BJQhvhZ915cQ2KIi2cYgiwT
xrq6CJ2KDcMAZemmvYrAD9nAC4RGRc+n3d/vv/g3/5bAq4jfm3Q3s1BY23MNPnkcENjISL4GKFcj
8/AKphnyWAJo5lyXJSDX3FsO82Lm7TC3PlcOFxUKW1T8OE01TdROlce7cPH1idUu8a1+gatSYlCG
VXxnbfkq+bJJdFzCdiqO9UDQ1yuj7sot31kTMP3nsZ4qrkbQlE06v3h5m7zAuLCuiugY+dwoOit7
ACYYe0QSLc7SdRn3b+yAo69IT+0L8TyGADFxRY4WaqDC2bd+KqsqdnkJs2KwVXptqSNem6rUVzHM
vwcRETxy24K1fNKBdm0yWW38ZEJmb3u7IMHSFC/8Q+a1XNrgwOGaHxdMnm9cdsefc4gJESKAfy5E
621rK6mekM1yZH+GkFLjzeZ0qPZDfW+UpMP77OXmXXAveI+oQvwMXbo1HeNAeUBOXI98YsjoDOVp
8Rbx0jT61jjqxekLsZrG3JypoO2+CjkuJz4z+uDYrfiZ6RqmUBa1Twla74+Wl+WdDC7ooqhnqktT
rc8MBz+6hqqbzB9KzDMcu1Aoxi+ZMhCEAGISgr2XMRDjnkq75CwBhB5qlkbrOrx38wbBDA3VfyGY
IHaY5gpwxdR3Q3n3SSU28oMbirmY0aFYzxu8fq84h08tVJ2LSvvbEhH3X3ywVnVCFDozebOOVHo2
EmlWxXgudAGxe2rITsVlTHQh8eINdYmPo3OvfguWt9YjAabqxOWUQk7IevXEgT19Lz2uDxTqtr6D
J8Kj16IXtwKIEHA85xgY9Yx9y9kHrhh/ANyo2HHePyoyYu9Ejd8Wq3G3j6u6uTWRfMk95azT2qXG
/L7/THsgNF7oVbusdSNgWDHefqfv2LRzr7dsWz/3wT0Ul+d+xhVtJnGaOr1kqwL74xhCo9vPkQeR
zr+/si2vsWN/AcZJDnghYaTxN0G2dpSg+rP+gLfe25SdCA86JZ3J91yfGzPML0sUZC9xWPTnju6s
vXG8nkEj9UEC1TXIdcy9vtd2DJ7uzb+jPiJbnzIHKsrQ2PrGmg729pRZt2UYqlfbNnoTFlQU+Ekn
PqcCgyCmoW6T1bF1tsCZARmxZXbAF5TAyo3HPVGxP/3isKy26nnr+G2wcrnufhcBRhWsQ7DL4adG
J0jKZKEzhrZNg8cHFqpLEp938SyWYWLa1OLDDZf2q1zAeu1ClMYNus1AJZPsnvu+zR85dim7qIOC
JDSnZXKguLfcJgifv+xgAetl6FCu/Voy3qhxI7MJGtK9lvlkM0SvVdrkG3uGnsLVtT6V9qDhPvUt
ZLhJPg9p5+xxq/YEHvz4B5/keGt5svjKPfBF8TKxaWPTyyzf5Gc7NM5htEE2WBnYmQ6TS8OYnALx
aOklRHEpKW+zxzMABnuPmuWAGVus0+Tkl3aGQFIrGT9F7LNWILBqttZJuXz7srj3hcb8fIeFRVin
k59oKcR7lxyHpINit2pVVD1nxJEJNqQaLCN+jo30/K8+bckmTVG260zLHbpZQMI5+CT3Wd7VHzPe
34uNAf/g0tK5HvNOPfumzi7zTMfsYGqSPvVc74jkCeZmf/ycRTpHK6cJyMupcH4yweK+sx0BI+Sm
zU1kXBNZF5X9pQwi6BtsY5+62aMS1DHuytFj9YcIGZk+VVXephuW4mcdWuZ1yMM/ceAuD5VZpiNp
LQqliN3ofVAlIenmuSXalPmr+/X+InGgbeYIsJ1V05kh8dP06DkTmBGynuE29yzrBc0UHQzb6gu2
weyajmg+qM7QjwFdPKq0lqBkYJcBQwJ3QXer/UIxszpbmDdeU72Yh6iQpJkCXFVTB9UWTBIVG1ZC
KEMRC95F+UT5L/f2nWlZE1YUaNLlk8vPXhm1GfIA6n8BdUjHHcWoKG2EMmTtFNxPx3iDOq/3tDdO
b05W8PVIPM9iDUUl6KbXafwiLa7qlkoXeATRXeYs/AjnzOBZ4Z+GJkuWSyPAGpa7uTziZ6BCcYpR
XWfdkIChloj1ku/4W2n4dCHDm+4whCYz5PCQ4ShtKPduwrV2cSt1TPI04XIEndutdLbs5mAcfslK
3udndqRfFqbXG7scrJh8aaY3fLwgDCE87SXds+fOsZn8/BabPP0kTNGdRPyJjW8zKVSgt5Nu/pqS
0oXcwrzpzvTXDth4rqFmI1eJpfwmdzr+sbO79W8OnM8kU9b9rRlfhGyjh5GX2OHifoeHydT/kTTc
1HPQOU92F4wX4m/0zEoLeVzDbP527AHmIi7afa7hBGPooaW+GV7CsgmwjnCbLLCMrzxJo6OM3U88
wtm6vXOHRzid78MI1TIbsGVUHaxy1S0PhbC5n3jAnlTr/bk3wB8Ybb/DTD9YOeAQVKPfYa8fcZcW
JQv73nlevFZQ/ut0ILcnYGJ5QcIS3Q1kS+yeCrn0O8nzSLX8SNZt1pKC9RJpIfwhDAe64ePKzNK+
iKw5sW3kQ0Eu1G1Z4jG83kZZb+rZ/EoSCzMQ3l5y2v7PCpN+khYFYkVIvf2StztXuNXT7NC7QdmU
uTJGUCKDmAnX2lNX6AsxVSlNWBImL9zLZOXJzoJccopkwb2KrMNfVTrl+5JnREg5NKWHLJ5qRB0y
9NQvNFnGtb/2evrmfecLvkW942Lu7zm26SNAj/AkEEHEtMuiOuZAm472oxmKl2zEwVfMKuRJtj/6
OjE/4EUrEP9S3gXzdC1ZbK96a8meIce3Dwlu8gv0BFDQjnhFQ3/rEpoQWst688kCkgzsLj5x/w3v
U7aJMhM+U1R+hj5hHpFtQp407qJGj5ciGMrfSnAg6qA1QJRQFPyk5hoUgyZoE26kLim3lTDTuFWm
rF7DvAg/Qe0zWIHH2dZNMxxNYQasMHdERuySXwXaEBy9ob7iIJbnZS6Go913005w2TvES4Oxu8Kl
w8okepaQKs8yqGLcfUXwVPvg55iwhld20Bb4rXx6bQQv5bSEzgqwtvoR5xhmuQqV7xNxTUB5BW6B
ygG3OfkVNoY4Izy8yixe4s51h4M9A743bTzt8xZo+0onpNCyVHyG8NdXzezzH1QlYoNTW78GJIEX
UhL9Zqp4gHWEjNbY7fCcCGr+hmTOL2HsT7fEIV6kbZyQAwF6VLRZejtr6f45z9ND0kX58xSCo6sU
GKCc6/GNRRQRbQS7k/JYVEOvmVYs0PwjjKv8EjfFwySHZG9CFGnwntXasav4oS+n5aRHhsmaP9b3
EgZ/Wd6ADCnjgBA+BdcItEm0NZaVv5om5VzLNXntbIrfqrlGqcV0xt9BWqq1s/TTLaAiEpO15Udg
uTzFXWLkTRjvaJyhhUDsxcK/YIufccDHk8YdsORwGY1zJ7qAUVmJHEesF1Ku7rKsubAEQ3Sp6vCx
LHyXwCyxU1z8w89Aec0LH5IEh3dYsunnq7KF3Fyf7NEgcw9Y1WyP7CTRF+52cRLBW6zbS90PaHG2
fqTc5Rr7EMN8YuFnBIk4QDlT1aEomuwRXTfFeKazm2pntevLgDC2tKgf8MIOiJlGXV95dXbLRnXV
VFU8gbhSj/xBmI8GJ2bWLrGzFYmPulnNZcNXf272kCnEKlJlc8Hr6B8Kt+IGz57qEo5V/RypUHy5
qYXiieQB20QAKxgVXJ2gnsYD5ozgga1LxQSoSc8VUfrLmvVXXXSFIkiR9j8QpvJkHXkyfVIyGze+
O4yntuVTuIpaUCNFg80Caz5G3aWNNovtepvehVpR3jFJpTPlL308kkpMmIQOYee+NK0z/e6qenqc
SeChnvUfkctlZGX7XYfsPvxa0mA6cr2jHytlSKLI/aWT7H1bH5aOz7RPLnV85lEv9ZrL6kz6H6DH
hFV5vIs3fV/1QHjzaSFXWNO8UPDxi9v2haVy9QpJh/k/KoR342IvxUNdNfJ9zgMYvOs7cadZD3w2
HfAmxs/Wrrso9btSRBhRUCZ2MNQdBeNuCSLlf9SdpkxYQfrpDnlWYjZNRO8MW19n7m+nKiKWtMqN
x2cxOsyFaey+9oCW+o2uginZmcaZ2p3xR3MH2PjQ8lhlTPnOLUl2EuTxXgfVlc1usFTz1vR84VEq
gakZM9d4xyljaoxMTsQ4RHLMuprkZGoGeh/mNA0/tcCmtWK3zv+u9cQDA5gOuJjXvWuV+IAGrPCE
OqZfODLRF5zQxfFcuZ1Z2115pYUp/R340QvZ4OAXGUI6olLQNn0dPmPvRoekMYyMKbuOV5o3iCAQ
y58faGhu2YU7Ay4S160HiCQsO9qyF/rBp0bhu6nF9GITIJe7kRvbdLTiwH/pi0R8ZHhn7aPOW0B2
XGALRJ+J9LKkVTvcLlEzPopppDLHRmCKboUIe1QdLOv+lycor1hPOh6GrYhgy4DgZK3A+cv1tTQe
P0SNgpby6QYr+DikykKRyuFTBN3iy10eCHt8S6Oht46lEkn6W1kCRm4JnmzlNxUOqQxQvzsmIj9I
wc91oUnjaZwp7StiRrODMw71z5mP104WBZ0dlfLLvd/UeYYxQGcNK/dsPNgxBLtMWj5p1ck9K8vu
N0U6ofmV7h8xcaDfj0S/jygohht0COFwPfpcFY5GTfoXI2+xXjwwaCHbkQ2oMIXNl17vxS8gmLDd
2zfLZB/qTiyXBiY6wBRBi8PoQS3hQ3DFnd27a2wFtHr5gXgpGKp/23IRRFqn8N2mUmVLrwvZqqlg
kwuAJX3QrqSSiH3178Zv1W7Oa/KIUoNSmztWtaze/QrcYdlBWYhCVK8O5XcFZrPF5Dx5f8ahqw4j
eaEb6Ll3YLocpl53IueJUXCgX+amiC2sTNmav6ie9maAxMV55bo/m8Z8Je3QnDMJcdrKfXVMi3B8
JjOKzkM2cfjFCW2vi5Rh080VknA/yZMdj+G+q3llp5GpF7gkGlE/NmQkjHtILdlcugSb28oys7Op
MFlspINtwWUyuGS8lccqcN5Lk7qfnXSdX7nk+Smwxd/MOEvqpUR0aCN2KV0dS5Lbc3wIlry4BcW4
HNnNXBm7YTYA2Zv2eBL4K86W8CKsiC2WHmcgVpkXHnj6g6uuYVrLhJVk2Gj53tQzn9ms9pqNttoy
XSUjHoasayAb0NHziGvGW/XsaN/DdihuSZ+ai+0aWsvvUjjusTdOJPemujo96Yr97HpW3FndogvY
GXoAHKM8clnKUBSCExUfgPSbtyLSJ3sKgqsFEXI9j8tr3Nl/zJxg+lMZooOD2kpfzqK5ogEyKmKg
aX4zxxTMMMHw7ta4Qu597GzdVrZjn8l90psTBuFhIIZ1LErf5sbtdbC7OLwAfdCCVUzxsoM083tJ
XI4MDkegn6MEqqScZi0FUs0ceFC/zIjDm9Hm/tIV5WPXYAaQGKqPdgJVnxsYw34yecR4+jS99E7n
bhGWfvVeghMcewzx8BDXN5ENlruzYK1T+cOB18s9sKqGSH8f4ksexCftLuHrHMbRNm2Hl0RI76Ug
NfQjxR/9VzXGCcFqjf2faDTuBdJd88vQqXwlg3evto+c21ir8S8+BfO3i5rggCfeva/4XsHQdOfW
js2D5fKaQT58TVznOQ+0/5ZF8Zavgs3455VHuBW/kiZN1qHbteeM30O2r62enGNY0/bj4z/xLO8e
wVrcV9yE/TPNN7/nIv0aiSzY65KqwMNSFjcpZLMbvaF7Rrek8JwACBjfwaEEZmHpK1oZnyNjNF18
ovF2dxWWvAsr1ozv56F3axqVxmBgG2zYBRhD8tYmjIifqknPRZJ/hMQmHNLXOUlqcsBrWxT+jUdj
5rstimgVSnkoEk6Mbuz4LY1L8KDxjyH6+e6OCCRhq8onjWlDPFiNlefwPkVFsnW5lV+wp3rPXQUF
Tg39ZiZB/sVTb20WJrRr3lBipCIcJyl5Dwii8QR9lfHD0Up8GXYGB+mB3mIBRGQtYGV+pREovbIq
mm4+Gv0xG+L5tceFuZFdkeOcEU0OqCAj9tewSjjkZfRBPaU8BXEkzn1D6NwqkvQb9QM9NiXVikc6
5fXHcDz56Z8GoyoMiqxa6odwFCSpiv74H+ydSXPcVpq1/0pF7eHABXAxLLoXmciRs0hKojYIipIw
zzN+/feArraZSSoz3Ktv0dEOV3W4LCSAizu87znPyQXfLKQKI74ZFH+qL1HhmGsylsd4TbRZjC8W
p7dCn5WgiZZ2FWk/94wW76lpcoWbawL9pmrNhnKegeXcxKRqcvJJ2q0zadZOwORcxJj1tooJGqbQ
o+bSxMkYfobSE+zVyU9cy67kJi78elU7mrzSm6a6ykQnIZnRbhndsFQzsY+tOED1i6wHWG4UY4qj
4kT/x+00VRn2U4lyY02HJNuaJjSdRIvAAQtMW926mZCsPkUq1eyAOWsI+02ThaL5ldqtaS48gbpp
0Y9gbe9gImjNlVmX8oEkjMl0jWBqBW+JQ436GaiXZ98JC+7rJRm8ASd1mru4rp0UmiBGscaBog8o
RSoPvR5K+6qNUR1dGKmOX1BXErwGVRykzfdm1AzlBi1Z4t/Ryu37VVPCs3gZwWCAB0f7pqRfJ6WE
ZrUQtpMheKLGGakzAwYGRPDsFKqIfwVKr3grmr70YRPg2lCJzX0rS1xNY0FZw+gwUZqgy64zbZig
nkbg/Cku31OPmbqlQFp4keAsv1b55reBXVfBbvSAlIF5Qj0zOAWUqzK14MLASMRo6bitanj3jaZt
M7OnpogOR4r4MqJV/otaEp5zc9SfCe9MSDHyNTN2Mc8NP6lQjD+moic3S3XM507ojbXvU8DFt/nI
YWudKV1k7Ie8ZMyNtdR+FGGgLIvcUVcWyihaNl6DmNOLAcSksh9/mQHHpcEwPKbrEQcCwFtIdytE
NOCdSq1ErNjiqZk9XXn4M59oP+3iJkOeErO+/dJVbdop7Ea2jtHwv3XwQScbaD/zwu4MCL9czdKc
YWNbnPnWpmViR7Jxh0D15izrBVuZZFV3YyQK8WtJ3YVCWw/UeiE04ZpI5Bc01hMuXKORRfwDJWhA
iY0uqDl2XxRMH0ZFmRYtJ6S8LojYJcpEU6EyDI7WrDADKPH3pknrdstZEtvJ2rab9pMBMVgnCaNW
ZYKLrrZ9GgBB66GRW1kByXOjPyRfrEqrbbcpcMa5luX11xS4e/KjLNj746dAr5ql6fnfaCt0T1k+
WRHGIUTqM0fGFKOL9YC28yofjdQn0G9M4i91zVFMVY2aINhhxITbcIiEMdqRG8AmG+w4oo0k91lB
FbBgWCNsSPM3UZ9U8QOKIr0BuVZ4nXL771mX/H8S7X8Lk8zvExLt5+RH2P2sDyTa87/yp0Tb0v8w
pYXKWqWJo1OLJQfqzxAqS/tjDqdHb03cCO30NxJt6w9Uq7oB2ANnuqExpP+KrlfUPyxVlYQ7mdLg
X2QYO/9EpX0Um24g0ja4imOrRGDbznGMezgOY2jWjeqy73DMTzm7M/zLJQTGJNHBZ8DqE87lmwf0
QRQVEve3snDDsoWOHpzit00tQDOOksw9yPEZ2k965GUG7zWhhTBmfGunr2J9eBncUKqw2Hebx3FX
QMtTPe0DFXCxCSVdX+neFq/IUK9aPFLhUx5/iXHNI5RM9kCG8JCGhF/GdPAWo78rH8HQKtbeTK6x
VHu495olwdP8pbLdwvqoLSf4VxSWWpcTA/vZhK0jmDZlYV8KfJlLonP77mIW8VYLE25QANZgGT3H
P/RnJ99IIouVFZG6kEOi1B1fxpeyR7FNLuzaCDos6m6IwdABb3c/KT6dD3ZhuAlXVkcJxfX+DJnD
8eD/zD94J+/GAe9Es2jH2TA8DanNcWVvssH6irVddIwDzJv9Qo2nVQD/8iKKuk8x9LGlnPxhOU7m
mVD7j96RYZEF63Bx09CPLptkBYFEPpdV0fyvOTNQDXDq4vr0UNAPk8/wr3J3lqZxY+StzVaEw7vr
am0cSoOeXWDtusotLdeAU1hfEdazyLsXiA8FAVxm9Zxmn+vkWkiowHgqmesZ/iN69iVJEcZOoIBd
2sNt5XyJrX6ZqTeWtp/BU9VN2NFAmrzd0D+N+qOZUjTrnmCxD/H3Ljvz/Xx4O7ZqmwaPTpu/osPb
qcYAEKYVqTjJl8K8QfuBiz8iyuSyH9VlHsK5ipoNTIil1RGBTT6y7G8j0LoWIxnJor1pi5tUXQfl
RTI9y/CXEuy6Er6GBUWv5oR5mVQ1sPYd+ZlEYlvRtYM3EYMwmlJaS3dmi1SNVazdnX5PR36R19dE
HJ/KXMggFPbRxIBtw0OwbU5ugn9hQejJmvL+wNEQEKDXwmDTSuPMuBdYZN5NRg49NEcySWvGcSax
jkuK1j6uW2xzV074DPPEuw6kcYmMl0pFJ/AQxERWOUyHbYGdEdide/q250H+xiYz37ZhGaZpSmk6
3Ld++Dpz6o2k5JqD27IrgSp4qYN0hsT80o+NeiaE+aNr2Ra1eyxBfO6vGYFvvnNDsVoV/dPk2iDm
3AFosm1ZyK9yRFO92q1P39kH3x2rGEsfbiONo/z8+b+52liQfaVJLqQ1+mUelSix0YkBXpM4epPq
c2xZZB3VdCrtM5/8BxMLV7YMh+WbRVayIL+98jAMZVw2kluMgjnuhDyzsYMUe/r+PrgKCztIHEsI
VWCeOrwKqjgtM7hHN2iomrek5c0ZSeOZ8SHmP+ZogEhYiw5rGZ4u9XWle/MY41DPM53QLBfnAHDF
mII5Ije9FQ6zTAOdNrrJiPpD4UX3WWn6M5P0B2uDxKZlGEycBtuV+Z+/ufzk9FQ50Re5nFjnpvJz
2SCUUUe4rvSGxj2JN9gfqzNX/WAykILdgbANlase70yomCFWS/wJHd8QbwINIEpNxrwaPps0xSnZ
kspy+m1+eEVmVUvVaP+r6jxVvLnPWJTEGQ+0FqOcPgm2VCZxgLBw6FOxLOaU4Cly/DMv94MPErud
ZcrZK8f/zT/qzUVBsGLK6Qbi9cSNBE5C2MUocfnkv2CRnBmuH14LPe/83fMxmvM/f3Mtz+hhqcRc
iwbHuh9DZZUPTb4wownYnSLOfIIfXY0rqY5kj8tsc/Q4PQJ6fXAX9Nfax27UejrSOT2SkQ7lhNf9
9Lv76EvkGbLTM/mLifTw1nTVH+j9cWbSQmSvGq6mpYQad2aEvL8lTSX/FcAcJX5USkczdetPva86
XMWLO9LQk29dF38fJS1HjUi903f0bu500O4YBpRUaZjkDhwNDDEPcL5K1Y3U8LGqIm9DqHWw7AHz
jbWDOaeDCSogxySyO/PmxLwfOphwuLZJFVEjx2CeuI9mz2DEOknLYd5ghC9TlT3WEZ7NARGlW8P4
jtUSu4SGyaRPQdYFwVoFkNwVUXhmwL77IvkdjiotTVrE8bFDPHyrgHrNrIYQ5vZT80Pj61gVqrEZ
vXgTawjsQoXezemn/uGtsx1lI2ByGpLG0SuOSntKh9m3rRNAupiVOn3p3EVRhmuklVfB0O81Dfgc
KAOHOrPxCzQoJSPouWd+yHyho3eAkFxy+HNMYRrO0dqiKjaGWws5O6WTdhWmICux5OxBeyHbtOXN
GHTUn0yv3lTkSypRt2sbZSud4FoxuuDMlvPdEsBxkyMiDVNdNZiNj5YAFelKOIloQpAF6jOGz8tc
vCyz0S37ClKoFuzTIvh1+hHMAc1Hj4AqsaMZvHlD56x7NAw13xy0JLRHVwXN2qa/Oo4Hvv81L37y
xeDMlwscFV62AmJJ9oYzfQb4YcTXav0t6T637U5TvgXOdYiZEUfMXXgj90m/9SHIprCOCV7B2ip/
IomH5WvYOyu59wJcJqtC2+X+52h86gIKk3d9TOb3zelbE6+z3+HrZZ87b/vwb7N1lkfjDOSYiHDi
sNhUW0PdK5w9IQ2O9m1Kr7eqnwDW04O98caHPLnwbM6sD3Z8QQc4BS5Ln6/qP4s5HqG8M9AxhM1X
s9001le72GYcavMNFt7RWZflBg2Gvag6l6grrIGw+/1Vad76/apqdmTByn7tRbtEvwy1u6y9U/wf
WnLVaRd68ZxnV0a/fhrirU5Ry3Rb804X7kAe+9fhKYFE03zpgnuylZHFyPYSroopF/l3GXwdwq/d
TC2kRXc/wROMoKaC2MA5x7y1Gj/N4m74KD1y4gZF0W1TXWgdXhVIE9TmGVcP/QtpVmn4KfNW5DTH
ydKjDPgI/z5Tb4Ppms04viI6RPW0Ah+HapRDttQvEIfbEufjmihh0o8eLe++bJe2dWl1GzYvir2b
N6KIDUrrAjkheMruCZvfgDsDhRQMq9ztXsQlQB+zvVEhUsa7ERIUbjbipp3rCK+zuA3AXYYNBCcy
q74Ti0nYAdIO+OBGtYYmjA4YbrlJT0N/Vs2rchcjo8QJ2kGHvygh4Et3JmnOMup/PF0ypiwyzSks
qSoH3sPp0mZtSjOLLVOQ6/ThRHTBhjBaAb/90kWJBtmP+urpgfzRJwqYn70vBR3DFkdHUbTPeVUN
8w6f/7JMO3ofNvk/5ybD15rQ8efCvgywncq6JNSjqWDWV1CJBfvVd7CCObUsTe1O9+CKL6aXGgGO
+q2oHsb202D80I2fNe63rt7aWN00dQfhEuNFRiMa+17ngoXCzNeEK+ls+lkFHixF7Zr21wjvdNau
uu5rcDd3zT4pF+RiF/Q3VsEdRxaDpCM2gRfNpb+3rgCKBBBbL5qrRrqYWnP+cMI6Noglrst7Up3n
LPFxmYVuClHyjoJCTqKh2PjXkFKKdpvqaydd7PR0QSBj8tI1D3Z4nzn6Yvw1rX11RQdPa13cuHz0
lN8XY0mLOiSsUYKcesGlJb2LWi4FAS3jdYinp8bR87WqruFUkheAY27o7qkH2BYMUARum5bclP6K
iFOSs2ssk+XasPd1/UQXt7nzpi958pgaEOT4yjpBKAd5UGm/b4gJ7sqQhtIzGnSjuNFrimEoE6vy
tkv3ebu1aHyOP06Pq3c7LU6MlLGpcDBFzv95OJSbvCFgA++W25sR8cph9yIr4pIUaVxMHr3kf341
IVhjQGXYnDiORpdmZkZXoyFysx4bv0ENry9JzAL3LNwM1/Dpq70/z1HwpRJlOyAx+GKdo51xFddz
bX4csexBZB5ThPG+jpIYXSl+HUaeGVsDzql4SQv2HgWBPLP8zE/v6Gtik8xOVgqb5/taFHlzEIis
Ig+A3XI6nkhXjJMQdZrm1Ge+2g/eoQbMQjORzc8P9WiJ0xKn0w1khXOs05ogamt2JOGCEAR2Wvak
nXms7/co87Wo4mAVlVQcjjZMUZk7KdRkrFy5icJK2cOOh5DRhItGZq6XoZu2bPIjT7/M45u0BfsT
jgIUAShj8t8OB6oNc66ETE1TMeufirzHPmoT4va9JKnpzA0enwi4FJfR2BDr7Icx6xxeKuoGok7w
w7i9IHCRla+IEXiYpfM4t3o1b9+FlWvp4bg+fYvHu/C5XG9zaxTtacbxKw6vKxTkS2hMySASWc02
v3VFQ9XB1izyhEC5Z53dnbnV43dpi7lpoutM+BB/teOVDCC2lSK7LNzKp2ZJz+sK6tGC0xaYB/Ib
ilCjGuurZ849798lWByLNHsVAI7FuevwRmF4oTmPndx18L1Y0YjwPmcfU40c/ZvJ+XT6sX50NQef
EL5Hmi/m8T1qujRRe0cFU7zfrlRkonZJgzsCmLOioTudWanfvUX+QL4MS+cFajSQjm4Os2gzsanM
XBws1dyX5SNEgeqW+A+WVdH+itM8PPMaX4s0bycaW5vr7hz/2ZADHJJHQwdnmULSmJe6uX07hWsn
RsLhXdrVo1XqNy3xDGrB7g3lEBHTtjMuC3Q66SX/Dw3Kqf8Wx+tJ2QYV+PBvQfdIex3d+jpETyCL
yza/4u9jDqnMeSxB01pVizkLqeltKx75M7Bz8AdI7PTsc8kZ5F9VSA4U3uWUP/7Dd8l9AsbT2QRR
I6MpdzhybIzncrTJxxiL6t6DgL0sC0iJxZB3C2kW+pmZ9d1MQDWFQTM3NByHGsFRbWDoi9EcgjRE
HMCRDO0WizmpSsRKrpIk+TXp5BvXanjbZcbt6Rv98MqCy7PR1OfC1eGNEtBsiiYvQ3eM4p/BIIjh
7knoIXVA2TgqO5p6WqJO0ibnzIXffS3zLVOao3bNQg3C8PDCrRbGtV6SwSgSlYQJH7NaaHHwGRuy
z6F1n77Nd20BJq/5uQpjroJQ/Tz6WhKCJgvZTAPG2pqWUe1WFQqltB52sjfH67we1pnTZde0rHwX
qFsOCv5cafC1SH349dC6ojNJ3ZffQlvk8J71wpJDWoGE1FEspCCUVAWN36Po2BlqCjaYcKWiWNzC
znvoiItCDinDnRHUmywhGh04Srv21Bjl6GqMkUQBr4LW72M5QTLGB5LdB/SI7GatmrdOueOQzZkQ
Y2xL06NAOkyuqlc+FwSZ10gW5r/zEQooEZWy6iBFTclnomMbLFrsPmDLcbFLjz8arBaojzNj/qNX
Iue3zzxCu5Cq/uHT6CJh+yn2NArC16EAJmzLtLmYogjdngcoYRYQpcJY6Q5Jg8qI9JEW2Zkf8W5d
mtvWNPQpacI1gzp2+BtUT4Y4hdiWiw7g4wRuarCVRdF9tgaLcJFqXE2+sj49Ft+PfJZeaUvttUPL
PHp4zcRGDtVUZetOzeS2bZtThkar6RuUKAB2nr7Yu1VCp+Y0Q9kclc0GTY2ji2XoFBtkc/MewwRl
2NrLbEYnwodyK9LIOqDZZ+7v3TNlU8EBUvKdqfOjPbo/OwysxqrxBEUAf7f16F1R91sXGI0W+pg8
+43eYJ2CiX/6Tt/NZK+XRYFg84nb1BcP77RHdev14DXd1kftQ6aYXAdOal3ZYSJmHgJte5aXjHIg
yLChOjfBzCvCwbc9X16TNlMLZ4F3PVzi3Ucirkw8hGlobeIhkliPabGMFBZ6Dqx9LF98FEF7EdTa
ugkVSiBh4wHsBpB2+km8fwHMrLzuec9jqKhADp8ENgytU5y+dDulvKhkiwcFcVrPUtrWyey5zL/0
0ZkTyLtBrdNypfjlEMyksXc+umbnocg0OhQUnJSafaJ8T0Dr2H2rXPdj+fBP728uHdNlnceXcI4x
hGGedySFwEwlU9XYlCrHd4AGe9VRVmhq3cx3nD1rd3ZmXL//lBhVqmCa0GyT2sjRdt0JZxdUluMy
07oSV069ojuvbhJPG3H0QoOK2vTMmH4/R+q8vrlIQueMToV9dOTKZC1AXMS5K4aOAIiGskRPXX5h
Tq23yzTEi42Z9ICk0m7RtFoJt6QPlp2Iz6zW7z8uAJKzqIO9tGOA2j0cUm0R458u9dRVYw2sC042
kMMw1UJimODILkoG1GAG7iCnu9Mv+/3AOrzy0VPHyNNagDK4suVaQLpXYL8d3F3SWhEicfpa5+5y
/i1vjtEFBSuLeSp161L5NtoTlIBWRzVFEFxzPTWXhhYR9QzX+8x156d3OHfMeE6qYbOkhfnj6Lpp
iJOwaAOqBnAbl+1YY21SMv/MWvfRk2TvwT7IRrsGS/Tw7vxJEpsVaJmL8xAmtmqirCZusfJDbE3B
ud7kB0PXMRAlMHB16xUYeni5CK2pM+WYMom5fAnN+BeqZuwFwrsiN+4q98pVzsIfJJa1o1XhU0Y1
d6dfpzZXCI6eKz9BSodDmSMRQh3+BL+iu1H5GDzy7hup2Oyy0IXS5ouyS8ya2PyrLrzIwXUtgNk8
G6OCiZPKIRgibxGj0yU8V4cVqGv5SqTdz4m919oO4NUHCqJOCG5nFpH3EzePDEgF44ztIU/t8Pe2
uox0gYjODSLlpuiAKUJkW5tVTFLOuNYDtV+A9hNnlot348KgHcWJFekeJTppHm0RiGvAvVGTSDh7
/OAGR9+Ic106hvVFT2P7f3MxjOwQbjltcI48vMXcszGr1KCVHfLFN8KJqYHG4qktQF3R5zk9AN7f
GWoq0LhsMAHWvhMmonJQ+yqgQAr17XtV1tm2sJ0N9js3E7Dc/vnFLPQpbLX0uRJ4dGfg/fCVYVZz
PYl1yzQ30jO6BbZ5ohNC89fpi71bi5D8W1Qd2Wex3BrHJZxRGZDA4MFzAexxMI5M6BiO/Tybs0Rq
dbs0oJF8+pLH9F/DPrrm0VqkgBWyupATm+2V9gIf+CYvzAYbeat+bWux4nRF26sU61iYw1IE1dYP
CCOP2ZkuM8zoREq55qAYF5ZHIhhk9/3pH/ju6+H30VzkLEmB2VSPZS3DiKGVkgkm8sJW3DbRE6KH
v5e5B6WyHV2H4Cc7IRDsH1+VyYViCJdl6lfnOejNmpGGpqHVVkw3S9KYCOV4Y+GRIgkU2tseW8rP
RrHPvYl5zft7XrM5v+omxbRZiDwP62MlhpoAE3NKG3qe6TkYRi8asCLbMuqsFZ/5Iz4asR0ViD+t
I37Ucft1NKaLgDzjpdJPxQzqeIYR6p15EvP6cfyrcImyO6CYwAA/mkfgh1Zk2wcRNRPzSnfS66b0
8OrXfrQrQEU5+lMQ+pchjKszL17Mn9bBlTVqe5T6ZtA1trLjOl+Q+UZLdZqvIWy2Ea5YAnDGbVUm
yRqor7ZRUU/WEuWhJ0i4HgcyEoHI5btMViDT++nz6SFx1A/g/bBBdDjdzes5Gis5P6k3Y2KIlN5S
4dG6IBVMVy912tEuad/VyiEQqveJP58a5ys9epUIY6pfp69/ODn85/IcaQ1U4GyPj5VWodeqXQdE
3u1q+p/YHh8UUH6Tot5i5cF12SnDmSsefnr/c0UOXpL2jv7u7FUM8L0oeBLXV5LJWWTOcBPqyym3
wWwFo74tOxgLOH3/nHL/z6Tw79dKxO9NCrfP1fPLz+Rfuzp5zn7UB16FuYbxPzh57Q/EmjgKOD4I
xiP/5E+vghDiDzQxiJDmbcZMmv8LJy+sP1AIsa9h08R8xkbkL6+CkDgcqKW/yjBnIb79T5wKR+uJ
or2KZB3TPJoxFQ8TXOx1NdkY0XUUp0vNS/fxzBzMDTylKLp15Svh09eDbBdaRSa3o/luqLNF9Ahl
6fXihdDapULA+unvRh4O479+0bvvVTZa3ltjvY8KdY/rGuZ3XuB+pft+ARdj3eaVvSBXG4rU2FzC
ALAxOdZ8u1P7gyxu5Ds4qAZj2ouObaRFJZ7EMI4rtSaXYWqla5ElDzADrHXSjPlywC68NHPyHS2f
pCyD8xzI3n3Shk+GPu2nKX+Y0uiaGfDzCJ12QT4Iyoqk9rcg3uRqskk9iUp+YGtAmrK9nZ/mbjT5
t+TvPQRq8lCmgOhSwGABuMRFL6Oveg+5rFTEC+Krz6IdTCqK6v0o8VzlHX9rG/Nmmuozm71Xuf/f
E/PfD3R+0G8mQNEUJtER5LsSt6PQbbYhPHPPfmDj6OsFVCZCAmbLYCgIi6foX0RPeWYh0wGCZwxE
R9X1Jpe9xuk63xJj8rMCN5F231oLQ4EykINOoLQN0x0vaZ/uer9g+6qN0dKJtG5VkUWDer9rXQi6
yXIqx2SRGOaDJTKx6KzuriytM4ufdrgm/32rR2cMc2jULlaAS45efwsc96LKMDtW+hUPedt0mbro
DMCJgfSsL57O+B2t/skIk2jVTT6pxU25pSUOes6/x9S1kY720tqNt5lqHNGWn3zVc6Q0DPbsLhj9
29YvzzWStHnj9tFbmrfPb95SnDvdGClqua9A1eGOxf63D3GwOKyUtGY3+BE/2XSxAU3NHI6nzlQ/
m5AWYFG6cdWjEYbTmMQMX6i0CZo+2DWpIy4dvV46Vv7JH/r701+oONzR//2U56f/5qcGWRHI2Aqq
PfXSpQjBKIGRiSFyjV0Lm3bwXyrJ8LHzh0SP7qeq7pYUrtWt0ZnLKi8uIfiDC6vObTl/99KP9vpm
xIcuJbZ4G3x4S6qqbPmyzq2qrx3Dj17M/MLe3G0WOGbkq1W1h0t+WcJWqJsRQrtJGVd2mrPsLMJt
AxUSU2WITfbaLwqg3SZaek/KQkrPMbjx/OairWvgL0m8IRItWlhJ+KQm8b0ANJRH1s/T7+Zw1/H3
q9EOf6xFyMBA9Hy1HzKgFP5PBxxMHGULSYAYh/szU8rR3urvyxztLsHw1WEatuVe5KDmQFCaZcrz
8TedBmBfkLBTFdetQai7HJen7+y1F/XRezhaqTxAltmQZOW+dyb84/YFPCnQNwaxI3Vv/opBKVJE
H5TH2G9JpiCW15TrgbQJV6mahoGBOXMgj4DoMvUrkXHUDKruu5P3zGX2SASxZZ9TVmm/eQ3HBVhT
jgpGWrvYN333VISjRhw38bGl0U4L25g0+NHJxvSdR02r14GcBkxv6ZdKC8jG85FSsLysRrX5mpIK
7vn+NeUPN3VQyxoSfah50Q/hSxlqn/qxAL/K+dclmG5FxOjVmYf9m9nIOFozJrsue+Bw5X4iRhz0
OazfDBWEbj6o0AolmcglZMHUIE+deCbOGGvsNYtWUilx6qsRbzInpjt2usCD2099rqL1sl6YaLde
SkKJ7hMCe/qn6r/7qUdzfgYQe0w9p9xHNUwgpdXsy4lEmcUE1fLa6Sdz5Y/sUIIBY2KHA2Hhi/hT
bhbqjRS+SefPnhBaAIiEe7Nw5ogm6TWEfHqpvmriut4m5IUpffRZ98Qj5I5vjqBL1MfJpq3DZ7UW
ATsRNtjhoFIZtsYLO6XujcH0YWbmnr7JV7fSB4PfOFodPChQdm6IYq9FQN2y8IJ01n1qOj8hFG7z
rL2Oq6+8rgs56Wujai7UzFxnSXZOJPN6bPzo+kdTfmY3VYswu9jDl4BsQQTlskvZ9JiiDm4LthQO
MDV0gHg5FLX/HuvGS0E61jJsrZzlCj4tKnyEhWSTJqPks21/DOlQLnDVt4umBmxlpKLltFKhLQwG
7PzFBK28iA2ysJYWuSp6UV2kJMka1GIXRhb0bhbYkix5MmuyVru0YRxvHMXf0gJ4njQFTBHCgWWZ
AkpFZFO70C0eJzvZQcuFg13VCXhy9RMn0n7dBdU36UX6opQww0acDXquXEMQeSS3+Uugx08dk/jC
SEiw9vVtAWZ16M1qXQbG0+kXfFQl/WtGPZbkkWTS22anQX8Z2NDWfvlQd0bpFh3i6lZXgfIExDDr
QNEJDyLMNiFPcUVKMZg2stHWNluRZRMbz05QsD0vyGkMPD9YeSSqVP1ATsjARvj0b32dBD4aDEcr
YpeD2u30ttt7RnBddVdWd60X2a2hJxdzAXthtHIve0tzB0usKvYFtsAm5lQdKuV2WfvJZkh1YkOm
X1FW3cTDE3iMK4JgNmVB1p5dbgsMvn1I+oJlbCsYlInhc6/e3nMqtjgm4kiiMvJvnu2g89TEcrSq
T7FpXUBx3Jhduhw9sVK0u8S8ZO5dKMpl2v0YyBb3TTjGQbI6/Rx++86OFluPJiOcrK7aS3KrNk0b
Ev+RxRa6EdLbhY0kz7NDm9AKmBS5Se3aY6JWJoqeJCk/hwoNWYOUiEUI1X1Vw+GkOmGDS9a6dKEb
gUG7dpjO/dj5R3300o6WbIUADtX302YfkW+rLXNignek8xKFkgUee2X7xk/K3s3nD1DVW2sJh6VZ
+g6BBzNXjHgb1LqBDMJbO4zae4IZlSXJ1tUVQg3Ez1neLLMJAi7fbLQy6zP7GfN3s/vRqj/C7A8h
Dub7WqqNOxlIhOMmBmdTh2LdOfCd9aBoVpUe9S689t4FtmfDxJIxGSklccXhJ6v0bop23EqijpaF
ZM9cJFGwokxiEE3vkWiOWGWppxE5fImVAMHQ1IWmRfiWrVRdlMhFl7UIn1rHv23y1F9qvmZs8QQi
3ddKbVEqnYZgnn9Qzs38UB3HRQHUYlGN0Sfpsembd41enZAmGdfbbkye7Cq4DVFHF0aSXvEV7UrP
v7aVbAWpEPir1aKk9HU1W2IkqnfeGMd8R/OuXs2GDSzFL03csKm2ch8EBa9JS5JZKwTC/szQ/s1o
eTVJv9n0YtYzWw6vxd5TsOYXBYcJ4BgF6x6h2kuid5FI+Ehorbz9ORga5D2lmJZiqIuVA+GOBPda
ruCffxHkgcaTftdF+qU+BSWnE13eDBrxtlkGmQDPw+mf/LtTiX60Zcn7IjOsqEj2cWx/CbrmGwzh
dCHV3ndzjRQux/xChfBLqgU3BGI1mySvmClNJVtMGcrAUgtv6xT8ahR++l/+oqOdic6UCzgno5JR
ivBGjBG19xDg1z00/Zl91n+WGgwajS7nKhAGXO4o67dJqewJqQysDROMRPZOzejK96ZwU82JImd+
2292qMdsAK0bgZk0arH3gxlJoKNwkzoQUT0x5YpN1LCDSAsCxrxpfI7N8OTVBR5rrCqp6Mh3GIyb
oM3VtdK3GvUENWfijprFmV83f90fTFa6PDzGiAmgYdGKbp8Z8U6bxKbPfRfT1pVl5zuTT91up7WU
ZECJ4O7MNX9zqtWPjpGplqpCIzh+D1INaBQ5hqkkG4TEj8ADkm+om9px3JKUuHjo4Mh7j3XtbbRw
LKmg+KYL1vnWDpqLMz/nN2Ww1+3umy+Qly77Elzu3uq6Rz1KIKc2ZPjl8XDrRQOnupo6CvGLP1PF
uphTR5Al3huc+pHYT3KlNwroQ+G/5KFBckMVPZu2ckbRq82P5KPXM88ab34b4xLiuTK0+zYwgUZZ
nf/NY8/8S4zC2UP3q7eaX4oFQDYC0bqLmGoYCaffVJlfViHVALhIeIPsrlhTMQj37C57EozMECle
8kl2+moyoyfL4kCXqSNWjeaMPuZ3K/Yc6XnwwxMF7XdjE5hRdo+ycQApReTYzV2hokqfRNx8630W
CIO2iGE0zxbzM9khQBRlG1ynJpnMIdg3o7X0tT8x3nkI2jIow59+xq72zKs/7OH8tRfUj9Y8s1Am
iFfEemhkoy0cNboS5RAjEsh+6LDr2Zz6N/grAwI/ykvbyCF9stxZEPQXsIxI2NLlw2SzYJUekCQ2
Z0TUK4XWbF5/3z8q+D/kKX8dZ8G+jYL9799my/5/mBhLCvqbd+Q+N8//+pk1YTNeP6c//+vfD89R
GId185y9LfK//kv/ARLJP0i9wlKKpJ82vjkXJv8s8pvWHzotdovGLYN7lmf9VeQ3xB+0hVR77iC/
psbyG/4TGqubf8z+L9SANlJkdGTmPynyvxpJ//5e4RAZ/AL6CwbaMCRiMxTp7fD/O8A6Sw1k4Rbo
8J0xR0uXc8h0U+Zgdomty1cIfcCkxsRR23MwtdF74PkCU3skyWpYEa4UrZwhLXa1OqdaF82ccJ0U
4fB1nGOv+d/0Nxacve00h2JHaK2/+z37KaETOemMoqFq0FcrfY7RfvM+bv+8l39RQ7slrrCp/+vf
CNwOJ0xuEk8vKmYk/7OCAtfc4U16WkloRTSIjUZm3laEdfHIw7Xai8HyPIGKdspWHkrJ0TU9k2x1
AiIvRpNEl1k0+FJXNgqVVtXvWpsirD041mcnmPx7gKo1Hks8TNW8DbbXhhb6dwHJAlvwwN2dHdOg
oAIikYQEDbv3dTYN3a2wB/O755GvHiWEsC79wbskChP6qEdBheIf3Yag+m4aQ7MdOFyuZ0fM85Bo
VJaBTQBnh9fKVhJhDWLKIe2jvQOwZZKKBNMg0oztlz0TMYns2zV+KqrN2PvI8WqtTe+MBihjRbn4
sug9/0oohD7CxTQJB481zGa0Z6mHtUX5QqGkuI8JszLcVpTBSx5nztcy8rOVlYwEqtYCL5MBrJj6
iTTIvBtw6Qu3MKRFcaSrvxpJr0UEu04EghsQ/Zk3PfY7tJDoNfRRmn4eCVzB7gFtbgFzGdbSmNpX
dk7sClYwKvDgDrY+FEIXWwd7TvIEt3EeR7dI//ONR/b4OlXV6BcHfWWVEfBwDbmmgirua/CMW0u7
goOiuNb/Y+48tiNnsu38RKEFb6ZI75j0ZHGCVTQFFwACJuCeXl+WlqTbv65Z0kiDntzuWyQzkZFx
9tl7f4Y5XcwwVs/SzwTt70a7L+KiuKe/OIM+iUOjqQc7j8Zx+tW7maSQaoKpQeGsfF/ixDzNhnYu
w5AMFOzazSucLXNru0Py0gOPWStomVY0Y3qNJjM3tmyVA0r4W9V840h0rzHyy5oHhklWJIpAY8rV
RQrt1AjB7RGWnHWndEeHnYwn7jFM9RnN57/7IFwr3d6FRgvv24EPU44QgeypO3iB0Tz0yrKvOGWm
9Q2T50qVfHMSwX/06wJKmplsU/K+pwpnyDZVtjjklTRfgyDoaE22wZ2BiFnlpEc/Cqf3Hzp/nv+U
GTyGlQM77UktkBVWXTbrVZE5PXriPJwXsMD6WNXG/MsvejLFS5D4xKHDAvcwBv6NbcPuKKuEk2CZ
D4tjffX2QPV8ouo1nwT8HhK+YMkqyLYVI+XABswU873rieDHDvoLlYAUf4XA7odpi/oiNi7aB1wl
GqcXXrIYnfZ+DEyYD1PlnqChbhDt2l2axsc+AXnWOYqt3vINR/Cgp3ijaqXPOZv9bVXCSk5EFBZW
H5lYnN9Gy0RCsL5amVtrSi1+hPnUKHG3+IANJICQeUgfJpm91v383HotN0Gqs0lZF1n5aKXE3jSI
J9yPQU6bsM5o+SXHGiNypjkYubL/a8DxOdfa56pqf4t8fG19VC6fD3sEdC/CC8IS7QWK9doths/U
dp7TwvqY05k2TsqQr6INqURye/u+s/LvOaU3mK7E6U714lzM3nHAyGt25p6yETSsn9KGJyIdcVS2
Cb93SNbN0rUrIhPPUN3o62SCjCseQt0gXylwaZkE2Jy3z5CEz3WI0GVMlJF1EYbEvUFHWssSkBcV
LkWb9jZ8HvtLeh7dqLiLLtpO04Osy2JPBe6zU8TusZ1c0r5p3nzZ+PDWeZlAqiKEXRTzlSzLu8jT
4EeEtth7rXvMx/F5dDNnY7h9/WS6w8aqZPJmTYgOHQQY4vwMy+lxKLGz5m9j3fc7z9Qb1JNlVXBg
ysKgGe7DHRhOZpshtMh/Kqt5zEtbrfqQ47337mb6GDdLRsOUW77AZHtOg7s0S59zm6Lpsqi+Iemy
gCKlRTNZfOl9HeHfEqtcj2Aa3ajyyl1msNqCC4UbMzvKwVozDn8stXGdJuPiKxCvwXCG/iAugwfh
Ys7UA2/ueqIQPB0IaxgT5kaVdo+3mAupM5wedbexPAonBS2SFC4fhJNdmtalvtlcuVnQrHy6+yLd
LHf0MgBjqB/oQObuXmN5tWJONi97TzLv3VLq4oS8V1lrv+XAP7KwetBpeS1a88HUwBAoQD1C6ZKR
IcJzLrp0VVLIHzXU5RUJ3EYjz64Qfq58qJ9EpyKyPpQdeMDZsxB6nhwj9r9NFExEmaHbbPrBvQ4B
immmFD2ew1kJ/UuNFbwQd9XHyW/wRaC4pok9X0i9tZGd2CAIXHDdDuvhxWTY5HH1HhPIaDJWd9XC
EjoXrxBEz+YoIkA0AArL4aG4LePN+gZmhXoHIAZopM1GecRRvYQE2iwkdvbHcb+ppmnfuy9WL6qV
FH6LAK/Djds2EEOTMN6jwp2BR18m5eU7R/3w+cISndysMDAETzGIwZWb5AUlbCVrUi81z00TUH5i
dHMf1ZZBsX/dT9ykPXGsPOdRUtPHgoBUSF/xQ2DQ42MrJQpsQVkGBy/xO9fg28/nGU36YJ8vxsDb
DlZy4kLBNread8PEjqfT86a3fyt2zYhWVPy6ofBWYTj7sA7i4pQF4uIns+B5Ifne3cDSQ9EkTwLf
RdsRfFuomNaPcV2+Qr2+LnZpA9aSU3Ce4+AlqLtVEcjtgBWcBpQjjIyVlC61w/m2JAEblfl0Cexz
37wGNPGzEufd6UR2Xxq3jzIx/Hq+c2gsHivz1Rf+izM3q2UobiJ//svCzcihh+bswiWKfArEr0Av
Uqwg3YfvtffLxLhUzXCUWu8IPPqQL+beN/vXG5qd5y//rduFw8oKtn2nvkll0rRCX3sEVqyJWhc7
v6+c76HyX+oZuopy1bDulPz0ackJe9HTlJU3q66fDgsSKs9Rw7UqkU86sQ5KeFTuo+QU6inN0xf2
lADUHBRiVq5pdT/RenVXtU/aYK8z4UWFH5DEgAPT6hmwAvJUHdY8IOEuHdNj4SJYUTd4BEJoRXXs
vvAb/wrRIIe4PlitsS1IuvDaGO9TSpUenKG56P/QLXQJezb5TrkL2/DXhKQEYoc/C3JY7ro7tsGP
di2xLo907qUq+0gDOuwBOIM0oRYzYYtkUgfelSNHVM8DP4sy3tWGsW/SmCU6ZnhlpPhzpnVCUDGk
Rn2F0gRRmYp7X8TLSvGgRs54yKa02TQ5SmigqdXm4CLSDMiBGz7CZXtvOdVna/S8W06V7RLVUoqQ
g0hV88T6a3pKWtRdiwJhfqDHmkGdqCZmreNZIKt9K8p19pgPUOGyYFRAFRJ+65q6ItYZkUWb7mDQ
/WhkjbMlWsz9eIGGPThesqvN/GVysVd7EgqMNjcMvBuzA6oV1DFVnhYl5CJI7IgNm7XPSrz4Fnfs
TTmn772pdhTBH4WsHpyUm9h4QxHr3v8IW5TKlhYV6pklk3sIX4lbxXrwsmbr2ly36yz5LGJKRzzJ
AWma1iZswMeTP33ttKSpYbmYDmQfOpLDVRjDHZ2b+GdS7lqU80OdjS1SgS92hIu31Ux/+TRxFOZr
loabdK7eyy7LjqPNvZtn62S6c/dacmPbJ0lwiMHDr4a23RoqcKK0BtmwoJqE7PSSisI+oe+Vb72S
GdjTVLyKk5aTwypW/e2h9IryBIUFP0Hoo2AGq7pOKVDB2hPhdr0I1wu2dqk+rIkrLfGGEADpzPEh
2ZchH5HTLQnNJnWAyyhuH5Y+e837lLpj94IHbOV6DbTgm3vHf2tiOqjCcrBphpvwu0Nd7qbixV/Y
ktrQnoqSB9Wc+1dPzheH8jHcEHvpD2/gE1Zl6d5bOtxnzfQyTtgBcrGre9p3vFOSdPl26Ch9Gcbl
tAzTKbONn6Yj4Z6kqD9GcrLi/pfdcbsBJ3pabIpASS4UMFqHvd253W+l4w3mgmkzNBao+nb+qBqW
vdC2f/O7/g7G5B0z2F2TpQafZezelg3TWlbDZ1DKB3tOz20HjVdwZK4xCKiCFWQC4Ki1eW18KzuK
xVzHQXIghHDODCMCGr/ryulcdcjxTpM8Vx4sbOVmUwQ+ikg01dSjM1/yZFAIgSa6Pd/nRQb3pORw
TZx1Zz9SYH1sKfkxPdBwOocau/EKjh2j9Tjo82e76EmZYBJdXPsP2WR848M5xxrrWfOzMLx50/j9
zq6z19ZuH2XRcJ3nyNV9AZeX8J4j+u2ILLnTOWiMG26WhT3Q837twczejyQvNCU8mjmxDN5Dv+wO
Jh0VO4nytq1xseC+HTycWDrftNONHRvX5nQw5rg6GCmeOSujKAhjs/2jyBu9BXWKB8YEkb6vaniR
pNk4Q6j5z6fJBK9qxNe8cyDMi7pp2V0CLDumThh/udKz3w13ANbM7aKSkVJxds8gZSaramoYXrt0
wKpSzT7sdizGz+zzmOIGyUAZTib8SwYMzozMBEEHZvvP6OnbGAGv5jaWm4faEc1mVMqctm7TiivN
+PK7HmNiq2yS9gB/HbxK+XgY+0Xvm6UXdz6boCqaqqKLwFrLR8QTG+j7DUtSN5X3nlnBsHILj6Jg
aGE1SogREFDu/O3sB823y1l/ro28ciMiwPELbMXhy6JI5Rj0hXqnUc9bj3IJC7rD6c3H8DkUq9SH
j+SPZrWHUxk/5X0NozEU9l4bSfpNi30/rzK/LURkC3Zt+8woQeclGM1ZadfTn75IxbWMJc4SPz5C
8mDnElblbnYAc3Lctd43RMPpnuuEDnFdpc5dAgaOeWViIzMVGaeVx52YXZrN3srr9z3RhtcRW+Lv
2ubFn7LyZ6lC/2mpln5jdUULj3PCimLbB5kWr0HGUrqBnb6buo7iqyaorQ1AivpC2nHasaINGKzq
YZd33U1TEOF+dAUcFV174qkHcB+SVivGFcFjf46SKnSPsdJWuiM40ILiCNIfXIPDR+5N9qF1y2Hb
llRbuU4jLosuxQVkI1+F8dgf09AEihCyOQuZ7XfTgKdecqI3DF23FO8ySB+92S/ui87PiWK73SnU
ybSdx9Q9tCOmoMFU0x7uQRzxuanfmqQcf1Pd/dZNPPf1eEoYoXZVa7szGDgv+6SfnnNVYeEuGJJ0
VkaOEYerGW7djM1IIpA4Ov9yYKOenNoZx0jZXBoNogvrnGZA0r95fO8ZelmhN6jj0A3NpXEACdD6
cOXXnp7zGySqNftm6ydBu+o8966xGeFqzK5jaUHkqzQWxgJ/+75Lhh5M31hvl65bPoUj5JqNUvpe
D+ZEsicH3DUk8a+cuOzBS7jY8x/rkQqe8tLoYWZMzv30JeT42LdzRttY7zUEvGdY9ZEzdz4jl+9S
uDwCYAL0Vm49C6EsBS22qi0xwHDNrJ+SBv9fTA7Bt07UvMWEGZ9r5TQRi7D5rQAr8ByPPrH/wvWv
Tg/HIA2MbKNsqMDOUNAFbbVYVIPJbLjXJMUxrsrsaoDEODNndlvKsPI3UsXVfWEZ5dVPcLVlTm5c
ndofHwqaTM6pvywfhck3nZdq9wFKzwxzx5xPzhDqa1jPywffDw4346Dy1pic9WZMASbwHSqzixqo
4iLPWVffulNcIbmznlXYVPdkAh3Y5rb10phc5TBjKMqr2/nZ8Du+ZRjwOnyWVQICdhFATTFzb5cs
7la10Q0nhpTsEPrKuzJnqLUlcaWVRBdXwWJYz6pK5T6N63zbGG638aYw3+s50OsBmxp1UIapfoth
LtZ8lRqbjuLCdeLzT9PjRGR5iGNaqIzyDVrOcirN2t6YrohPvtVf1Vg+eY2f7cJ4mLjjcKmg6sGM
Wl06T4vPKsYiErDGaO4yEGP4xTO49O/pAuYnJNsJbwUTDNgZ52jGNHvlQ0XnnA7yTWfRodIEvsLd
A2cYgXI2n2NhhA0szJBUnjW7/r0wRPPQVrU8221SvBe9GiBS57V/gf5jbOsUdzfliwST6wxS2t5q
mP+k7lM+3X4NLiuwklNZtJ2xHadW9Je5lminNEIOGcuvvMHW01b9cwkz/CWLabWlly+U18a9saRZ
5DEC2nwgLb9Ct9YMfgzuDoNo0Abec6luQXRaIoj4OcPJl6l7ldxO3MjkV1y1ttl1EDMYmIOWwoa2
K7j/eNPcbPy4lkcFFujLXJTJ6k3eimysmrWMxZeCaFfmYBV3VeH2jyXNqW9B3+v7qmg5omKG2Etb
w/HWbLkyyQoTlvkSP4GsqnYsI7p3qxT2lyAUuqNNbz5Am+w/p6KMv0ZLWZ8aW/CTCjJx9DKvN/Bo
LHggAxECwAOmW6htI7Pp1Q9LKIGYgOoLUgc4FWs0IbU4mpkya4AJRmA8xEcgk/p3l6fyMzZRMXEg
yHY/hEk9RzOReGY92Mf7tJDhsywFmKjJ77L7ypgIrzg+jpp16zccd8NMPdTNlhQfnLDkiDISzACI
PdTvMAPbT4E1jbtRUEiY5lYAoYt/nlWV1ucKRt92pJPIjdKCdiC+ZeEGtUMSvsIE8je9tM3tgi7u
4RtrJg4MpYbj4lb0zYD4bMh/6zq2NgM6zQncZ7uftJxWcq7GndXZzkfcF9YvRwx6x6tdHZ0ld62V
GmJSp5y05XdialiklRlfR5U7r4ILypWwd4Ifnn8f/EAWHLo655A3lbJfugbZeBs2S/aspOntxhQs
2AraJeyqXLg0RsMsBKm8w+HuHCDAcdzPym2fyEANGzZHBpxtamCv7aLEJaOc/CuxUwu5aqmfsknV
wVpOiXWnVTXeJ3Np0Zzmdzj2y4I1u5Rw46ZQVGFkW0X6THeTOBiG1C/W3IvDPHEiRQEq6nuQ6+9k
mKnh1xAh6EIDqTKuvbMQ1srMabYbqnvcpWovEoOmRzhDBzC33a7R+2RypoILtChQ3mPSIJ7yT85k
yApxJWvPTWtaJwiRBu+oif2DZ6JeGc3krA1smBB18u9EK5To2rQvtju1z51q1AvoFBQjlpsEK3pU
ODrz6Ulm7RpsApKgECCwhl9HHxgmg/VAYeBYL7vWwqMbOtyvqpayMYjX6XpAE35hqItPgzdApWuo
h7SqXj2NoTCPk2wswgWO7T6gmtVHW9nzaiB/cGrDjoGmd27zXFrNK3hqPBU2kmSqGv8pqeOEO7/I
9LOqbe+trYW30/xNr+7oVvueLG4pZ3CENorv75g9rbiAnfLLi5uW/rIaq/xdtnO1ScOmXaeSzVPk
OOBDuWAEwFI5Q9xNm2kLE3gHrlfrxrsyYpjVZSbJBtl9mZdis6h42pYjp87VoVvhGrBv9yMbd9nE
B71uf3W1m38hV0lG+SpNT5nq+lcrF8GDliTxZaeqL9jF1Z/S6uBaOlq/jKXiMyFD59fQ6VuhE1bO
py716v1kl/4BEDACLMEQcamsRAKh1/oudmpx6Nxcr2TmpNfabexzozs2z8ZgRYU01BWV6Ya2C63f
WZBb1Y5QDZc8y3H7TZFgXUAWA6faZ3CvkqqwV8FcOxvmw3KbCJ0eMk6lU8Gd54Xn4xuTMRcD1KVd
nIf9o+jDG3FrQHyZHAE2lKMmXZuLzaMgIQs8BCHbBgPBEuspF+YBGs8t1Vd9szxodmM1lxOrEhMM
uBZ8drpGhyCJ27E8ywqxPvb1Q0ujQYTXQj73qTI2ThVaR7aB3RxRdCA3flfVL2mhoV77CSwj/KYE
CWmJX7t9kny6Y2DJjZXx9UBx0EZ7qEZ107dfvK82I5nqf/zRkuu+J/DnhRPYdDLnWzO1rLU/e/pS
jQbDk+N3uNMN6XJXa6Bm+GN7HwOBus+N5ZmKhWcaqqfH0lflxhVeP0X8qhQ2YrdqtkntLi/SMEE+
p/446igjC8HdegTKGVlDIA7LwiJUQK5dm3WgHlu+/FZ167drGSTVR5kF3QeHzIjRb14uRh7bp5S5
5pxVzvKSWLaKet9TH0XaWu8kyb0b53r4lND8nqu4+y5DOo/6Oo23CknlbDmsziKjseHQ8U4sK4D1
w8l04vI65JP9e9bJfrGD6QgfUqPnw1qndqlraNhU071XEUnH/o4CuELHA6Sctnl5jpmwFjjscDZg
g9EhqU6l4SvKsgFobvgaU1+i8oYXTiHEDkbUHaMVtytrOc1mUK8NO6GSs4I7LuF6RwMmMJYihd2W
K/IS2d7mu2jrLVkOCa6W9asgyvHj+QiJVs2CborlvGW8HSG1LsMmn2MMb2VXHafWOkk/b3lMvDfb
af29sAd7OxdmjL+vUdx8MxB0jS1ETwOxUd7pjq2DhbtYZo33lXjG7wJ632tYo3u1eBHd0gAuUiLj
MXKxWi9C7kpd+lYXmlbRIJmdVS0mVk4ebzaS94wetHDpChS4+qwJXpMQWTMpFn819Tm9uPpgG5TH
FmN1GaW5RvYXj0PX2qehQI9j/AU/Gd/md21eiUnPb1XOGmXi4hX5AX+2z650XTQVL7Vudz5Qz6fJ
Sg4KxBLJA3thEsXdStDY8suXJG5fGrkEB0AUxoFLxnG2pw8x9LffXfbiIcmDq8zV3ZhXGzTbs10b
H3FFsI88AHXUh8kMH/OpesjH9rLkS8lLYct9EMYPiW79V9NeSG9VA0zegNysaL1Dzs0TJPo4GW9c
O2nVEQ5yT/84eo2KBlcY21ZMzwwbjPWy3nkjN2rpe+XXgtx8hFBNI6jltcMYkdh2PrNpDCjTT0If
4AOksc5xSwlYY6gAwU/FfJyE3a6zsVNvI0ffbkmJayxZYL+FGcYh3HTxitXbTWpS42PPR7pcFdpl
+UndG2J2V9hJ1M35czcH4YgUH+fniSYbxA2ic33tsv0NgvKD3TYztewwmduk65AoWLxPzp3BbAl/
egboxtymSe5bf3I18UcYNTSFehF6N9oQVDHmywd8GQ7RAA+xtw3namd68XI3cBbuJr888oU1vOW6
XjBadxBEix4pn8n8YE1p/Go0nrn1xpCFYe84DA2FgewSWZqPGH3y49Ykj7MtxdCph4Tc4rinsIWu
waYteJFqdmpjae7yIF82kx2GRCJua9kVvdo98rLRty9BYC+rfliK02x385lp0dko0kurilFZ0qM2
amLZrftd1Cn62Nwk/YdBTPJRxvbEqsjUK3sp5xNScEU5m1vTxr3IjJgnDKyLIYSJJ97tznxVjy8A
7Npzh+/mtycoSFgziDKvu2bffTeqn45T7qVvWV11p2n2a/a8c+YeQnbMu8pwqPvpsGAkqyGjblBJ
A5d7hReGFMQY8H27ZBJMkMGtA4FlHs0ntLfhRVcD9WlhDpJ508FCPs+TKepN0k/UiTaJLZqVwEFd
blnfU2GSs4N9ksGQH6HgOFgdx4JdfyEOYi40W6XJfGRl2CAnVMuOO2l8wpEj4AM7SXmMjYwO8pnG
kmtcuITdQQhkm6Jwglc39ecqYhdZ84mp0vpVLl6xHWoO4qFpqgdzMk2qw3uLEWEJzQsXRvo/iTCl
5HRqi5eiNrigpcbchttSjt4G9bbGFOTgHZAhDG2vD/yjofxnbOQIVG6a5OQC4viUuU22jSE0uiRs
t9RvOXzBUtPkxYX/x2qL7H6R7shqt1X21dZ8AFfkjTXPoydPfmVi9k765porTkCWbsOWpi6x9orM
WvGNzd/HPpGtP39eNjoD2PGKBXKaNGIT+OP8XLm6fiE4QKASM0VEyrrfLp4b3xnwy8DOPqRW/QHp
/c1tAATVQRoQWDOGp9Jc6j3QLPMdqoZ1Ly3gzty9ho8uFRbe0FycVdURJC2M2sMdHcr7pU+zJ7qC
1MMQLJ9Whmq3Qe5TiE+FaziRYc7SjkR2A+YIryJpzFXzsaoK7x4qKfHkrGz8FUXF4deYufIAUX5g
7e2YLBk4w0RjiD/41zsKqvOUKv5phsbr2IekdYAuJyXBbIm/mq2o6V3Crk5xHpCDVbpkdFGt+amA
e69Z5Lpng53BsR7oV5zLJqBAneBu4lefaayeZGzUsLmYF1FX+RnN7VnSZs3fTyEOx1eQrpyWkEJr
hn8gHS3PuZViAA6yH1s13Un4Um6YwOdLUGb5FdU4eGZjbjymgdYPM1udSyYL5M946dltsBmLUqMI
n2x4t06k/Tz8zYDP+NQw/dIZX3oPE/TOOVqWtgUBnzNY+gGg+3Qsgg2toO4Pjz9GD9U7r11SJXuG
/BSpSYRb5tF9mGfLXtOxRHN67fk0ny7p1sairvCrAXVsaMH4dPs2hUYxl+ldFfYxGHDtPRjDbYfJ
YLfsfErk4FQRMYhk45JSMrWF+CfNxD0gYpn3RA7qe52nmn41WV/yMbXH1RCy2zcoDTkw47NhAOO9
ymTT/SmNLH3Twp2ziFeQOG84klaqZUk8aTLfUOOQzpraOSeMlFG1KMqZRlxBMkFWYdnpnzNb9lAn
BdWQbaHomCTxGjcQ7NosGEjcFdV5WOr4IEPJRhK0B9YIv3/U7lLd2Rjc103f4/Qrwc/efMQeLpCS
RYXFRW5cMO6SqXqwU/rBM8Bcj7Uq5otQIBNGFTSv/oixnzt/rPp7Lx6nSGNSoGnWWCksTZta+w5x
CG8IkdRCXjKuJ/EJxrC/1rMxkfay/ewkiWGfKM2d19BLcxwMt5E56flXbWc63tqB3tAWccYkOZu4
ujhVYdpeTV9lOybb4mVZ7P46uyPsuNnAuMuUt0vqpXmPuzR48zLhfTtle7tP1E6EMY2AJVEzImOm
fGlV/TJ2FA8yR1yDuWuORjn4dyCgBK9x41wsp5+2OtPNae5qsWMlT8OaHOp7NH/+VtOeTLhtrPkP
6MrxK0WY064oDJWuuYWJXVc73W/Q7NbC/j6Mv9Mk9fem3fQ4dz0d46ov8idjSFhZ4j8cL2wxxn3Y
m6Xm0W7HM/ESMm8gi6kHzMLM/gZ1oddI/ERtSge9xUl8nA9oNcq67c1FMbtHPXC57MG5KJahSkce
a65n08QsQGBuM4By/SzK6XagGtn0XePVudeM78Gt8VXmkavyZlPNRoT98acvuXuky/w8GJSYt9jw
+Tn2qUBf28Qpyf6o8Ormo8OzsotvOGWMAVb6WHSk0RmaNybr4stUQbxaA0h3v10yVw7iRr7coanl
dwNmr40X2M3GbtpDI/2FzQaXHjbkjjPRK5w4bOtBtIwrPibgl/9zj+g/Uss3hygqO5S20KEmMrD+
2fDWl8aUcRxle33rUx1FW9WHLLc4YHpWYVsMKe3GwV+wqZnVzkGgUzoZWlx4/4W3/1/t8/welOPY
pmFTu8tOz/9nW1GWmclUGyPlVOlk37gv/Sazu/z/wab9H3qw/8WpfVU/1VPf/vz0l9/qn57u/x/d
2g5plv+4l+Vl+fz5d9zat/+n/4WPvfWeeL7jArFzvFtZy/9wa7vufwvDgFIVx3SpWMHI/b/d2u5/
c/k/+PSYoapDCeK/+p9ubdpa6MEMqVtiQwgj5P+qkoVf69+EK25PKcgECF+AqpgM3H/isHqkmSC1
Zbov4wwUOHv+3SSacce2rNhUnWU9j4mt7//NK/Tv+Kf/NXLw1zzNH+2b/EC4ie4/owdETEI/h1Gx
93QJKrKBfNxQjestJE/MIma0Ck15KWzoQRHLvM6LhlRO/1WG69+xcKN1eVjpKfJCHf1HAMIepxHn
qEGLVloestqOCE4y/izWSMNm+VFaiCL4OP/zP90EB/l/vOQ+/YgWkEy6mlyKs/7VOk7DsJiFizdX
uP34ohkd5mC258eBpePC+8DU4fU6Bhl0m0qyGqPkurkNLL6p5/Tvjemr7WmD+xhaZb2x41TjPssX
23thIslJK9uuVrgA3Krdp25uySfWyoSXKRRlqmuWam2rsrrj6qAzVElUeNK+3r1vs/r7OznGpjFZ
ay7lrCTj28ApECPfKsdQK1fNBEAA/rZr3rsmP1RlaMtV/negBa7G9aCqcwdHiMFUg0fUQkAN0+qn
UAWxxQWXVNJ5h4UG/0OlR7ojPCPG/cT8LejLXecqCXfWUtyrUN+H4+2S1Ttr/zbV4xWCF+jH/RN9
2g0iMt5yA3mFxFhl/JGC5Og8VE98uXlPCSjxfUwaZUXPKiuumB+S+znbsqUqdj7tMNtuWq5es4zu
OsVnaDb4iOP4XUjb3YwY2HbhTesQyHGRNRc+1x/xR44Fbh5EAYSGwSr9qPOC6uiSZvvs5+CISSpc
Nyl/oseo9aMCz/0ifqTWfNMPxuOQOG8gX2kEE/YJQ6vOt6OAHLbBwwKIrMo8viukXZUXrav6ihLY
3MAiDWKdmH8W5sfuMNLDiy6nqXv9y/GS93oSiPZG0VvXXA/uH1Y+IPo82RT5if/xeB3tHhN/jPmX
N2X2HExkM8wJrsq5fySxMPrX9K+W19MZrCNVV8L51U5mgZ4KC715tLJlbJ8o8zamvSyG5FOHooPm
0PjIl+5fJbNw5mzF7Dn0m54PWrCa/oqiyzQCyXEry7+IqSZ+72Z60qdEI7jGYa0f0wIr7y0473Yr
ESPUslfsk01qGSHOJisrU37Pm95747EzGAA/eGQb4dl7v6Z9+DAN9Jtui7Yxv8LJ1y9y4XaxTUoR
cl+lwQkD2zi4BnsyLcdkA74UCTzGiHB1xmDOMSb/Vc2DMl3cNfLDPHzqRhLSi2xdyo0umgCXYaPd
bcx01kb5yEC4mamKeiz+qvuWl1cfPucrV8RcSbGJhcrNnZOl86P2YjYlsq5M9QyWeZYnBdN+QNov
WjQU3WOZZl1+40q1ge3iZhPobnmQetUWVY3Uram9rj5at/0LCwdWMewwWcuUJSfLmnYjrIhOnpkY
ae2waJ6yJE/oDFWtva1zj2VR2kuHaYLyCY2PPSmNg9Fj3uLjm2DLrRP8Vc3Q0SO8lDY1u4GRg/Ae
LAwlKzaXzvwLD5HXncehDl8mr7DlE7CZUJIgZbXWVPH42t92bkyzU3OXV3qSa5td2n/n7lx6G1e2
LP1XLmrcPM33Y1ATSdRbtmU7bacnhJ1OM/gmgwySwV/fn7LuRd1qdBVQgwYaPTgHByedtiwFI2Lv
vda3eKOhItooO2VW/OSpHgiwKmwvfR2dbpRU6CADaXWIm7O+cOoLJoJwXqe5jdlwFHnvPzlkI2Zf
g+PzV81KzwEZzbbDhanEcHICgAfR3w5md0VJOVXc+Rfa3z4kovE5kbb+dWudiZOUKBTWVVfWwDci
x6YS04NEUiQiErvLaTo5fS0eIfRP3tbw8XxsXCPSYuu1kslGyUQfb2DiSN7JDD3mILX6oXNPouTP
bfWEJCdVHFn5Uh9kZBfI37BG1ieeXCc5T5lMitjL5+UR381UIqlJCx89tQiSDZwCbFCFh3IiXrzE
pscTGep3hB2UbDgprPuk87xxZ7gIgjeabeiXObqIqRoxRe80cvQHzsUsfG5tz6dfF4wj5RGpiq0f
ddeuHGSPuMLBVkW/K3rjZoIRPAFtYK1nc6A7rFWfnPwg8ec9cot64YpedD6FTlD9CpwyujZWwGAa
u4yYwfvRORV+MH8wF2zJe+uJbiNNFVXgyO0VZW1oPHvWYj8YzGyb1S1QknlLVYl14yBQxsehkXp3
WeZvsG31e3PsIdW4lPX+0UOvJHeknM3qWtJGbS5WW0zLRSYJ+ka3RbS377uMPrzt99l9oKe63Bld
QL+ZrkVWoFlxaKnrIXdvbchWgdjKa/1A6Hl7b6BF61YNA9Xy4IHE5bQAojQBWGMhbcQERZPwFttp
dpRizN0Gb+6mmOM4uRc4ac74TCWGfJ0lS9wwY9tJXsg7m2l6H3UGgq6sW8SefrpwV5Khutsshw7o
yLJqaJegHpND/daGBUSYm4KLalQyQvHGrHnOUwepPJr7/BBNyrvLRG0QQm6Pcj+UVse6CPpF7jAr
hY+DaqHCzWn5UDrm2bYteVeZsh1fo9xGZmPL1hBb4C3qR4E65AEtBTFxcJD9B8UcBbGcQAOzm1zG
WZvOR5qyMyaNP8U2tC7XjlaM+ACZqjsOWW5DRRFgdzLFgPWoI7TNjQlNraOdW8zkaIwEJgk6kOWX
V3J8bEqaKfUOaWdjrGs3TLODpBSRJzOse3FE1Kr5Q0gCU1jYm8IsjfCus/T8SG85k6cwlIVAe0dG
wNYt3HIhd2Jodg0aM4GVyJLywrBkQfpQyzA5kXhAnEdPc5PLgus2X2o2x3OYG3reKzlF42axOu/C
MT5Fcder4KMtmLltdL/0BovcWsy7cciS3yqkmD2prJnDTd9ZCH98qcxuWxAQPLFdWNPvnKDb/Ewf
tqSJyYxLkebGrXalhQWbru3SEi+sLInf8qff9dhVK4ae468h8O5FaxmnRoUyZrQVvkc9+mZtvQ6u
E0cenTH6mNTdtiKNNZLDlsk3KR7WcJww6u1pF1v5quuYw/oI7s117/ick6Zxs/+Wos3PS9mHHyGP
8GqKHPVtiyg5FpOoD+3UuIjQluHImJquRje1oEkG686pi4FhUwVHaexADUVl8TO1fKZoHIqkLnaJ
HawDRINnWFfW1yAQpBuOPx8RJnF84wnY2vS53oPWM3/kXvs4ydAOMLrMxhZaA5BGa3xcov6OWyrm
t7Y8J47zDiA2j8vq9sQZrTyMxdCTf4GbMddps86pf/EiDOmutPWx60dzr9I02GifXmZJ32YvzCE7
BYOVx4ZP9GUQ4TfHt1DelWF1z92o2YD1kVsiER7lUHAt6Nnm/Bve3I4uXYQKLAmLo2fVu0KkGMF1
523Cst4jA9iPrndyFcpj5U5voeMmyIOmgY47MnQXzgo2ZxyoiHmiSzVptbWwoO/ZHr5V1BQ7L5Dv
fRptmGQkezOImGSg8vdRP8zEq9wXCdhXaxZHviY56l62v1K7eGtSVOC4Tu1docUp9Oy9FP22j6or
t2ZGEoZ5TSDYuJHh7VP0LWT2uRxbwsqPiyZ90x5wO0I+RJekcczwIqDdZP4xYcCJQy1/aC1MQGJo
jAufYIJAxMofxcJMH/QEWJWVMWFFym0kWJm8m4VwNwbTTdCUSxTnUJ6WJa+vEZJbgbRGtCcXpN6v
qpHRfqlb+9teuvyjNYvwUnrDR97VtPBayzoRoaK2UVQXRxRuDE2IPBzp4r7OeXDXLOQTzMY4fox4
yn/0Q/KUwo59ZFq2nptI7JQbbVLrthFbzUUMBv7XBZbctHFmZ5U3N/ldlP6echS5kH27zhmzjWqX
djfkE8Gl6a7PA/POHKbPpOpYHhaeTbR2CEw/mnC6l250GNv5kNA82zluVFwi8yu06YvCn19Vhti3
FkIMCcG6jYLoSPsd5Ihb3fn+aK760HrlIoN2sZxYfHU1+28DQ8Kclmx8E8F7bdLu/DpF+UWSJacQ
+l3FKtfDyWl8sRY2LXmnrJxHF+j6yQ7dq16CR0d4ijxT279jLhcy4mdWP/k62IZhd2KJqmcg8GfC
dBgCJPVZZMZaT/mldtwqjoqWWasJ3igtPH3okdceMJE4sTOmjyUNWwXEYSOXaUvSNVlrouiAVJXp
dHQj1AWu+2jYege5rN73uGxPptMFvzSd6bdwGtPn1JE+18iofNN1YN+JYC7RWOnAvRNCYRxspYB7
41tXDFFFbCSztabhuKyzHOttyMBuZyza+UqcLHupMq5WDLLCM3OqZGNE8PSTZXopMd/FbdS2R28p
jzddMyqtRF2RkAfHSSw4C41wbzZd8BM9Nj1MSVugDZogrsdg2CaVProdwRSLU/L1PvIO5uBy67nD
g8Sh9d1oUX0sLcDTbnKflcNZxwyNeCG2/k0u/GcZwBsa8ylhCytv7eyg3CTmMDMWzCAoF8kLvbpT
Z2bZVld5QCpuPUHq8F0aBVoP/s/U9pPLwu59csKKcqxFZ+7QSb1USmZbQzm7iQ9mbU4MxBrxJ35X
bei3dnT+DcmJ3JjQPGrr3nLxKvsN0gwm9skuiwpM2QRD9evEgjVp6aU+WjpxLJ4LY/wIonS45imj
LD8DL8hhmaxcx0hPriaqYphz/BtGtvGAFD4nPM0FtUztfQbBfI0w1X64HhoDyk2VhvndJGi2rzNu
wWSqduqAauzYWPhne4nTe45ME39H570GfMiXMTDydRMM9UUYjHzWdYDtd3ZSYLeagXAX+niE8Tk8
13l5xtblrOeirNfSKoD8kgAA5jYpHqXy66MPa43ubvgqWxoZq5Fewr3jjMRzmRp98w1dWRlJDcE8
e4UqO3z3iruDXSgzZvaNvlEME2N9JDtFl/UXkOy/MAslq7ExD8EAN8l0dkubb+eSMpFwJxnFSbS0
x8xr7GNZs1j7GZXuxqy7CvJp6cDim8aKGZGgbYxZcW5DZ36gtRs6xLKiFcopSE2n9x8zDLAR6sB5
YXaxo1iTmmzaVPpGbEoIrtWqp5HdGdwMPbz8QxJ5Hf3fSvuYhpYk4+4cT+UfCCNgxe4T2YEayd82
Ss9NacAPwo9dY/HbcGuSL2hykhPYLpxtPqRmo39Zk5VGD27f/RgmxoNxZmce4tF84avCy2Sayg6x
CI5SXSP8CcsKNVYvNEVT1ozBWzrndiU/CoWToN7PAF394RCVSgLQtzIJgAuFDR3lebcsnjUmu9F3
sEisOuXocdnaXZ9m5XH2de/kalPhSltaspGH2TGAwUUyvOT2RKpzY5XNe9qTvMvMyL4lWcAzDEsZ
EmmWW2SOJ4Q8uymjg0TuACL+4sSls1/m8gk4GMLbBv5C7GYG4hB3nhD7ocME0fXdtBBdqpL3tA+6
H1bdxhjIQUbha5aKiGdmmHF+M6e5nUs1u+QuzjXUBx17AL4E0/k5h5aMmf3X3D2wNpgeUkTplEBY
bpDXca0cDHF+ZL5VXl8deRTlNhVFcM0c/ADTTYdsKRiTjMv8NWSKEF2SaUIf9gz8TIN/kosLlH7p
TJ4nvVRwjDhHBn+4Zqp3+HX6uX0Nl7xZ1skg8Z71s+vHSdtRODG6z++jWhc/LSPJcb0yQ0fZ2XSx
7AzfAWWYQcI1bYv1mvYiLzcGPUzSfVOX9oS+Obdw9wSoVmhBcpGwIpLQJ8Eh62UM3jatDpxXkVlE
cadeIY42H+0mH0pgh2GGSTGYyh8moNhVJuR87vrJ34BhvJux2RwGJX935CDn2u7Xnhzx2mHhN0uG
9qiVD07dTzGCErFOlma5usuU7BtIffd1IocfhjDXhizhVZSLuCtgdNBqmppvfPppAVrV7s9yGC1U
o8ZjljnOzgBhvunZhrZTKS4Tc5uttJyNtMz6WKLF2EUj99pVI8tgkymP5pYB0PuROhcCZGc46xSH
7VPnzP6HYaTUu37pHPrRv/kVb3IL9BnHPrNfWydqD5bCZEVj9odfLRft9ajO1WJLUgS6qzMxDfYY
+J7NZfzGDVGvka80hyFwu7jow/7gunqf19Z8baY0XGc86vdodf1DVkQ29Xirh9hoGgrtwHEMdFYq
If+VrsYD6hCMnTWr4pV+TRIzxun2RlVXa+GSfWTkQbh23CB55qKYH3yEqGDhjOahG+1HwDAjGVRF
dQUOEmC0SuZjiQjC2GLgwvjvV6SSpn61hb4A29LwEG/nJal+hjEScygMEVxwCcCOKMclOdqtG0JA
jCYdu5Ef7KZEZeeUlOO4SnPvqbXLBelJn/P7YS0kibuBzirk+NP0gvZlKfgrXh4h2gksmnmxNxWX
xgi8B+J8eS6jsXtyLXp6EyPzdZTh66XFYckV+4G1wRGMd1ogNcxvKJLK7uLW77YyGoZPZboaH7uZ
gEVoqAyMatl4c4Khh/rwK6e+OOUqrTfK9MRuMKk/XAs/nRqScmtEC5t/odUr5bpHhDv0PA/KAFbL
BOkS8kuTnDTLl29IeRyemKSNk6Dt7zT19Tni9T/T2Jhjj/L+ffBpU2Llnl+8uojSVaHw3hpo0lFI
zJyFAgesMYh5b9GbHicLrgMxb8k6QqL9ok3ENCXPcdyX6HFwj7i7fu4gGycV1gvXVXh+qXydIrO+
7EV+p31Y7ekf194Gn+r41KbeI4mZzA6XQpPvEKhL0ix41rF8rHKfq0Q93VgVOgUVgqA0z903RhDg
dRZstlK77ha/nOIWxwkcZkmww8Jkn6t+WPbJHIbEJA32ZliYUcrSRHAVeOp+Th2G9mFp7ejaRS86
zbK7QHq/0cLUD4iZy13gW1xDBJzgFnfutnQMSTI6fuHcJNs4qNt55Q0EPdkQOq5TMrzNudzhSyGl
hDudF6ZHjLUaVeA4ke4sD6yt+tHry/qglGdA4WCcW6/kpOWWmieh6mlvJvhw6B4HY2aO3AUQdbJO
7PuiIpdmGX5WtpwPURWKMw1TJO6tcA7aK9oHUyUFXPgID4roAqJkmYTjhZ8KlETcAqciwKYZKul8
AlwydpW0UrFqGqcpMMQ1/Rd9qOVXUXg+HsvRQv2HbNHSdrvuRa/ixPeN+7wxxgPaoeLOpHdVEYY3
iGd6APXWZvawXkSLD0yqc2VV1YmmY4O+091nQx3S/EH2SWjmmjA3nI6GPgxdPz/kSSb2tU7S15D7
BrbJJizBSy5WO65m3w+uOulukArU4jT3x2w3d/2hYh/tZvtpmgLsvbn8AbY1ANzCuzNh6NLKJB9Q
dTtZ10wlXO86mxMrGkI0sSWqNPuLQLn02dm1WBjCW8JbOzVC0a0fYO7nr5vvtA/68V1TJ5Y7LiHt
nq4/6m4zwZRi3Iw5mru6dUK45BwRZdXpwQtSy34rommzBF6zNggz+OJioT+UF3FmmTfFYuSBgYCt
EZdqfh3zijJ8PtMB6dcMIol4qfP23DheGTPy7ldV73ER1k5DP3IuS/NeNFyDt0Ek4OeBSN4Vdmet
eyMpud2bn3aa1dskGoLf2ql6zuJm3tDRrO86M7WfExW5Rwgq1E45WhHC4w3vmvR/gCDASoh8gOA2
jg1XOO4C67IaJZomHkyvFSjYnFw/UR+3LJvFujbePMR9YHAAZ03i7KoRKQ2WoCF/dI05LDdpNkUX
NeTDHjvOZKHNYcg1W7RIS9NtHmajbF4tzreVjQoQkFEnuaQrAtuqfkzj4WY8qwdHPNN8UaClgh59
gYMQTlOA9ZVoXhP8tEQrq+ioS9t+1LXpPd7aRRjZSw+8M3IU7ZWI01Goq32QgSLAReBeR06154bf
G9CMzIs919WWcCUMWOWUz4+EMb33fl389EMbnf/Uj8Q6WeHtbamktt4XH0nESmQ1xwqviGJl8PT7
MMrl1Sow1lhjS9hatcjql/ax4yxjGLI+KE7DRTHIyXtnT4WNhwEgq3tUTmqcrbYEjWC547nIneQV
66wCnYAU00Q4QeGUF+PzAAB6F+V9vk7oX+5ZixE+lglFRWGAZSKAYdG6j5FI6vTDy5pL04Rrw9By
juusi6gz8N36GO44nvjVG8dtB5qdjVp2maGK6dUcICYzuTHTZE3UhPhW80Bxg78xp/EWmuFwms3Q
HbcQYgoNk9A2rFOVYFnMVWeeNIAGJhFM2Pz6xEKs6lhZsn2iCY+lPVIJbSDP3abSCfKt3wQldJmu
fndaGzIA5+/NQO509n1XmJ8M44Jx44cNSc0ow+/o1HL9NwMuh2xr0vlJMIN4QV2ipcsgxga6kVuo
8M1gPKbcaYakwd83tPPwO0TvZD4WtBs3NC+XZ1mgxwYJQ2MdTdFmgkYZNd0T2HIWio8pUIs7NMrU
U9EjFKkYRlgEhap+zuQNivCxRE57GSay0ESivFXCCt8MswtG3FgjACqOAwo4bwZaBbXs8Tb53YU0
Q2nr5UeEsj65BclZ58yj/dSj5lUnfuGVV9rexnfFVdqd3uambhDRT8NaNf069G+jnQakeo57EnX+
ek5AbQ3iDjjUVs0L26Sanf2o7Md5ZhjWSViSBn5Y0Ut/5ff5z4q21abwOSoyz0E/xDySTsUem2Oc
VuJkjK3aok/mz/knaulxM1w+2DcmmGHtMoHxaTKQs1VZMsVOIYInQmDSOBfzvWkgNQujeh3xjGzG
Yty4U3sH9OduhMDLYdN/R3X9sFBJrG1u81eD2bFETG97+aUcvXCjs462uVh37VxgmTWDh3QKT1ap
8NzZ7U/LLD+JE733NG6P0b9LyqojxTr4dnKkDApM4CNUqfRaafPSVvOvMpXTumUnxaqOPNoJdlWr
lrjDQEQWdy2OONeqeKFHtkpqKt4BlADyWtdaU7mn3N3FjUuqxCWNBD7jztGrvp7ajZN05bZScEIW
daZVnSGhSJ1fi0ffHatPQT5K5dB9AWPAO8KEepVxoYenYhIF1KAmq6r+lfdnDxvrBCXh1YEwjgbU
7YKTZAvZceNLOFMYPeH9zy7hJKdXHoRoFZGIRzTDyApdUHWhOfQRC0ad565h4Mw8ithPeJS1c0/9
akl6zppOIz1acrRRtjnpJigs887lYkPD14pWbdXk6CtqtJeWSj6MtsLzR39ixdD7HWOj833bv9bK
rIpfCeMXSRSrAQ4JUqff4DoUcrgkTMVm2oo0pg7SnSjsps723Xsodw3XN5mJJ7cwI83lTvkVKOaI
zeuICYi0NAZERKym3mh+K/bT1f/4dyWZaLlI/bTtetySODi0b/+1NuWPJI2bV9rUh69//ZebVCy6
xXMDffUjnr4/ypV/Iq7mRRfJxhTp3hkicS3dcnicrI7iyaScmDdzWJsBMJORd5yczRqBEPtXv66G
KPlZq8a+R73gGuvEgHC9m11auI81Y/J+jSTDHFZDmpllLJ1xhsNXTRjxvKgGYZGA4j87fs030S59
JeWM6EVweVhxy6dv/5sy779FFP3/U6pG7Lf5X4rV7vtBNuPfbqW6av/2P/8WQ2ZsBvW3w59QsX/G
jf79W/09VcwN/yLfMiAcjGcd0RI047+nirn+X39SoCFD8rC4Nx523chB/Ou/uEjYPI8CCW2bawG+
RgX2dwmb6/7lstwZuTtEdd5W2n8HOOqHN9jmv69bvg3aNV4A2kair10iIf+joqrVVS0bo/R/SM/6
qm+x7j6tuLXMBVXoEtkoZPNvgWCBK1twt1jVsk1EdR5MerkACy9KaPdrArvCOHeJSjxNNtWK3V37
vuzuKh3Oh2CWw2Nyk6JQXnn3Zl7h4qYRuAKGfO7Hgrikcu43i9JpTBi1Pqkl+VWazjVoc7Gp6u6t
ElZBHXBTM5npl7aoymcjwQsQtk8VmHxq65/W6BBH4WZ7Jt203GtSBrDPhPi1nGta5p+qKd8Tpm1w
4bKc1nL4LBt8uJYFX9wrmcYnJcP2xkTqGun8nU7yi92lP2xRvTdYtm5sqAO27w9hBQdXld8qaRD9
me4duMmtjefowG1a4vjtX7VsMVjK1nqruuIzs0K8RO6enc4A+8MPn3uOG5iApgqM2IHsusprcRKq
J6P7pslNOmlurBwjbgZoe2cOdO2U4NXlFrc21PovScrLLKvkWfklV0Mj8/EZ8WZ1dfnN4WZuhsh8
MblX7jTZYBT81hBTRAzx5OZfgdHfLsv83ibSgPsEqSCk+gktsFc/9Au1ocYWtTKrRnzBuMf3ldVq
74598j61XvKGak5slTmqh3IsxcNYtu4mbQBvWi127xmvZ8TIfU3/yj1GwyIPUedmWDuLNkby563z
jJ8Pqqj99D0cHKplBWQBYCJ3KbHGk/yx8c3syyjdaxQYRyA2vPuCjd1oxHdtiG8Gqt9ICYBYQadr
NEPo4tbYTAMqmwwG+8GcQZNmBDfGLBNCvyOyrdKpfQyY16361vLI7+ISomQesWpdLvQzvz7PAhLB
cbwMJaEUoq5ddHxY5lNbv4yhcHdjY2BNtChf8kEXR7b0Ylv3mfNa0tZbpYIFlib9bjGnF/ZxvQ76
UWwop669m3hQzDxnl5r+HYchioXW7X7VBkC1NpQ5ICz3KhQNWTOwrkWTf1EyvOQdr7tom+XSTsb8
o1JAGIeBVZQqLXFW1c+M2exYlUa2D3y+S5shgZfOtUAWx3hh4lN0HW6oEWL+VZ0mz0mXfxpL+1Qr
Pv0m5z0oIKRAJ+U9r9seHYzlXQ0ucZAjGKrknThhkX0wpxGKYnm2MpKjkAG2lMY8SYyUSDsibGxF
L4TL5uztXBvqUd6wdD2L9WgYU3qmo3CIarJ3jKZ+6DAXXDnu72jG4VLW7ZuBrXBljP68chpv34Cd
BMNn7Oelee/65QU1LYQv036BESBWCFgALlYhjLmhPpeydrfwC7Jdm9UsOxeEMQY+nggss8+9CZoA
iXDyjH2s3+QdQz8yOeMS9Xjm8rtLU13SsDwvLa830NFzb7cPzch64ny/6xZ+JxO/yEoIqvJ+Mpe9
lQ7TBm7HuMbe/c0k59KVTb9BbVutaRvAb6WMR+tE0jwKz+T9z/7X9NyA3LoMYtpAAHHA5MNHXF4M
X9trk5oi9viQ1n4n2rVl8Rl35RytEdx4aBGzz952r6bh0ZYO6dMDTXWp+JjOm5nHnhs6zE4Ms185
Hbg6UPMezmFrZkWNAIRXNJV9VFb8edoM5WEZQsjCEZtH0Mm32pJvSD8x7Ci2fA26aDPr+gl6V7dy
Zrd/LG4fZOX5W1RqdmxkVbhhT32h4KOL2YfPMCvBv/FiVkEt35TgpGiTD9cX35U3yUNTEk0V0N6K
/3xvnJDFxly8w6iC5wTmfIxopNgUS/Gpx9Lc9E3Vb8hgxeNSdu1WTLVYDZOzg8TwkmT5t93j8iFV
3DpGmDKgvDTriTKDOhw5WCOAZOviDHsJ53zk3EX9dHFgv8aL5FgK3fy9duWbVJV9HEIQj6axvLS9
n63bkYVoe6FeO5NCN1ND5JLQo6DsbfPAAEHQ5wspKqpgrZk4MKbRztbzGJKp41zHiefOTNsnUK7v
nZH/yLtEsRewFrgSckNWfLRu0jnAuNiKvIWBXlH6dxbm2j2ay+HJKdogtoccIovBZ2lzHMyqfyPr
pThOVv7VWgzBO0Vm5qQMvZ5IkD+WqKD2hJzMxCuF1jMCPzSQE0LIYXGvk1NEO680okMQRnE61rQ4
+pbPNvGfEW0TsF3SApsM1ktPJsCC8BeS78PsFe8zL2utU74497LPVPNXU7s+551+MeC2jk3X7XJ7
DPZZyOCXbGlyJFP5hqkzYoTNOzGExu8ItcamTINDHZXvrIM3uGGsAzd4jqroF5nHX7CZ59i2F3bv
bELhppfkMZnrh7LQL2nZ4hHSFLo0PC8OnsKV16MGi3zjNydNvyqa7BtszbDtKtp3ZVW9M+85arzt
a7oWX0Z6e+sbnx2oFRRLtW2sprl/Q0+br7KU12jxNo86iQ5GoF9myjm6EGMTN3NFFVlQatVWevJN
YTxPGiW/dCUvwSu+QH58E3ezZYTxVSh2mbYRam+0ZbPXLSM5DFlwPSbOuonSdoWca965pLHFRFJA
Cev4YDmwbuKQyd1UDeZREIXfUcbTJg0+O2viDMyoqymesk9slscKCjr5kcaz8tjKEf+Eq8W7vSFo
O1cqZ+1bLSI+2jWrdGI3qHUYrkzwZqtJ3t5BMaIlIbeB9U3YqVy7XqIvcrTcFwsl1AqNG03mqQUw
5DbZp+dwCgxG+dCilCCNywKww68e5UwCHGN+AZnXwfTh57c1LT27SJ6ZtVyHzAPCs+B2YtSS0SYO
nJ2EMn6XDhAiZSnEfRnV8/G2U65VP79kdZh8yJHhH1Kst9v9jqxCyLY44HegSIuYdjNdLUTdVJls
OTZtpm2Q0ahvevZZBho4NLkIxoTqnHsSYRp9U7+PzTueW7Xl3rwbMMvGY51+ZUXP8mO7Kgp2fxNN
etyl3ByBLjd7T/vyYjZERehO2jH8u35nOOyQ+ci/7Jalyfy0BGfA3m2MBDVADAAU4plXMw+2TmpD
IAx4apCLQflI9FpN7cM48fq0CWMDdEeB83jkMOjZIzPB22062aes2HbKioN3HjyD5jN/MxzYzhCV
9asyEE+jYautlixUkCgwoG7ni++kXzj9SOCOAGncrtgCddgFsi80Kx8Eo6iBaSb0xjfkoTxjTeE6
7dcMRhcLFyqyFzSxyycaXzprjjY+U2Q/G7dF49kbPOhl4s6HP5shJJEwThP7WAmPqd04xQyL9JpL
zwv6xWE/zXYPsMop4mwkVC7yymiLBtFb2y4cr7TmfLttLOnE5w+RTt9mBVBCuC/TiL9JWX13k9lz
g1iXkygnCuCcQbk7mhisdn/q8v8LBet/Wtb+P+irwv1zy9/6z51Vfy9WT6r+6EUmKVf/8Z/Z/6lg
/bdv94+C1b/5p8LIR83r4jCiYvxHwer9BQfAdGxidQMq1n9KyHD/4h4LIIFuC6Jl26fK/UfB6vzl
803wXTmOR06Xbf93ClbK4v+tYLUj4jsQG6NLDAKbivo/FqxdE/o0iJnMeGOOk8BwuQmgH/G9/JNy
veUpzigaVdd+MiOItkUdNBuObv/i2237cWNHx0NXL1tOMO9OY45c/7mFw/H3Ly4FKvjd5QUNhx1L
gBpbJQf2eCG5+VTpjQ7tZNBRuHR5ZuLSnJ4Id9EzXiAmm7vFJpM77VGp9Yu/naziwwlqfYA4y09Z
+G7VyDFf+RhRm4HwQERB5b4KKCNQRvSbCVUyBQjnstHiGoa8CXCvESfuxNhAI38b6Ft1ChKm67nl
gFPM7sLCk5zz5aelnWtYV+dM5l/Vkn3CpnRWt/8RJeYLDC5sqDD3w2b52Zds2D2mB0XshGEiREJn
nu38mfvuaDSgjinEx2ZA2eW1LQ1cqtTlBj4MWi4hiEK/7TA5ukxoj8FgLPvMKz6FBmLZE3CUBiNA
71uBl1FTZyOVMw2G28affwa3k1SkOtuFgtffSjN/7rjeHIiqFffhsKA8HJpFnxJv0Dtfk9p2G+n8
qWxTGzFKMQfh7maaWkk3sc5z69/hM6HI9eeHtns3B34aE9D3EhjIGpsKh+HEu3D7X41fvjMLfap1
esLa3sK154s9r67oL+Yc3qPx6095QwrfuK4tkKWavU1WImCM76IAEP6zqilLfY5itBXvHTeKLV3J
+diXMuOzn02Pyhk5W8OEIx4ll7U+gX02ZybHDB+PHXFXmk3BuSZBOcki/761AQp9e42qfI8iuFlR
Cji1MlEq3OoPcARMqeq+fW/ziOrI4q5KapN1xusENjb03Dt9Wzqz018i1NGgIEZ1nhOlzoGfuvBd
yU6DZxJU9mPJ1erTQidxzRb1xjR4Z2cq3DB52Ddd9tnip6SGa56EP5BnMNfvfSKfEpdZIijNp55X
m3ecpmb18L/IO7PdxrGsS7/Kj75ngjMPge6+kKiBki3Lsx03hB3h4DzPvOrX6NfrJ+mPjqhMWxUO
I/Ou8AMFZIYrw5Io8px99l7rW0qNVXrqh2BdV1K8QhX1bLXxtxGdgaPrJJUzSMcrrNUD2RQIV/S5
x2EHbGJpAGeW6Y09ciuoAZ+3yeJvao4VmoMv5Qli+DSP1/lrqm3MTlePcXjIZY4GOfrYmdlr3LUA
189I4mtBCMbsm9GYHNXK2DaD5DuQhK4J9mOOagffjVG57HDILPo24bYLs+9GwbAqCRgp6Sr2ncKU
MwZV+oguklNbHSFqtlM832HASI5OiuRTKSQRlxbBV5chL1E0zOBQZj30N2fmZDTrzjPMVeNP573B
PTMYfJ9ySFmB+Rx8ot4oZ8UQDhehir5zqmsO5Fi1STokRDi3cSVhZzCWwP8MzGj8AkMj57GEy4Ll
juNnFpQPTMyKZTuavlPItBjKHAYt0OmvSAlKIgDD757QN68Fr0K2bapTO/ldaRwtlkVNlUGKkijk
JDXtJKLQJJAASQ1OgFdkhEexx2GIK4l6zpbPE7pa21zEstPpJCUGhkqwSB1868L+fEjj7wJR1h2M
IESXyLzRilFP4U7xkeMHKUkyTbaB9E7fjxBH+mHVQyz850qVn4TcIbrSyhAJ0VwQem28VmhbLXRS
X8gwBksuRmoYYXSstPjzV3D9yB4QlH5E8JU7OG+M3+mYXcxkmq0YvPKh5eS3EqLIyBDNqucih7ja
hZy3vK49f71vDDwM88OGHQ2aJzGnk7qU4mrcygq1NvVJuJUE5zo9DDk36e2PiOb/5iUIcSUKW+/H
Jch1UT2BOfpZbtRvG+Q//+7PekMx/9AtTciyadg/e90/6w1F+cOmmW7KuIzncC1e72eDnP+H/Cis
epxCBNIuAyPwz3rD/ENTcYzbBCHJUA2IIvo79cYJikCa7ee6KeAQvi8zqqDXOiYqlqtVJJtmXz3V
dFLY0ZmibAhpWupFvrP7ixYbw5ur9AuD9y/TDXnBmUXwZoAEe79L1JrHZpI1B1v3RsVRsxBTeIeO
4Pn3r6G8L6L++lTzz9+8iOwrfcAgfnTj9qqfdEfPGqc3TMf32fGHZ48Bfheq+0qbOLegmGJD1j3z
k0+oYMB/M3P469Xnn795dRD3yhjq8JJk4nkIqXEQ3dGtmhYwHikujjK8Ij7wgkbfUhrSsyzdfvK5
5+Lwr2nHX698UjQSwxTaWSkhR2aZFPmmIf/X6JSF7zNtkLtjz7DUmnOLUZh5NM8+edlfpmTynZ7Y
5GPGIqUhyhzm58q+aA/JRXMf0GG6y4/s479/kfeW/D8/2ukAR4JUCPYdlkzWaaR92RSK/WasLphZ
OFBFnYCG0+9f6aO75zW97s33F4499OB+GNzeFBs8NXQfaQLBXjH88AhQi27jtGEZ5ixyY2iIVdLq
k/S4eYn51ReozmCANy9tTtIQTEpPGh6Suk4+NpDdDOKZw1lgipehqLmi+h4dvROYyieX9j1z4a9L
Oz+qb15U2FDSiKpr3FiVUdzaDllMG6nTNzaPjD545L+SJtzrP86skDz8F77Y16Hxf72JyPvwQ56s
OfQVRlE2QrjFQ3EdvkCzx1XJfMe7r849/LGf3pcfXc2TtSb2KvJSYq10bQk3tXYDc5cmHPFm3D4T
K5oPcR51lBJpt/KnC5zyGl37i6dQPVl9jJ6Kqfcq9L/I4ZbhnfKQnefBeXANFnEdHDNX3fVQVMEV
ovj46pk7eruH7Lyrt+RQeIuvXrRXSExXd+iZDgZB5XcRwpWn7kxaEGUEe1E7L5/yA/i5dqU58arc
GMa5tOJgsq748WUUuc25KJT7pGRQeU8XcPFVLErVich5q7eNtqv1pQ1lLXxsrrqrWpwjo1zmZwKZ
zaZ2iWvdGq6090Z3WA+OTnLXetxUu3zVyGvdGd1si1zRq78G59WhJhFl12yJi7sy+Y1zeNlwk15J
6/aiPJYWyIJL3XuO7rUzfyO6Tbn19/kWnjvW1VVUfksuQxqF5AQ86/CNs4O060Nn2FQb/PzRvt3W
/3Bl5HT+7h4nv9T2E4mYFCq/hdXMyiWGSY2Hir+LjtZ88PQ0JwUmK/h3+t+fPFvKfFP/6mY4WZIl
jAKYNGXVxZ2yKGSM0IrNBBKfgfolQK6aw5Csqy+hohBmNG26pjimoboZmaShJ/7kXVgfPQmnK7Q5
sHiqnecKHStXztDTpswWTo+sqsYtg+0Cs0Byn/TyHoectsJStwMpuZSo4g2doEfGiai7MgC4ECpJ
2l4EFNbhPDUde4lCuLPdMiT/LHQqH20QlXG3w/9GVqIersqwctgTW6dUkwtJkmPa8jToVU4Mad8S
DNhj3Kg7EnMEfl7/3hpDbrbxNvIVF0QSbnsNq1DXjo8okC7qAdfvbEhIfJ3IDuN8RAONcr1cawA3
RIkZnt6mZaWHoMuQyKcO5+7rPKi3vlIbi1ZJcWPGJamKJBIzXjpk6FLsDEFS8eyLL5AL/9lGopyI
DiJdsxO9LDzydrZR+WDb/rOQZGcI26NVcAWnVWMWV6M4F2BtZugq6/Anm9gHa7oyb6Nv1nRIUXJH
KLPnKl75HGgQx4TmhBolAPS90Lf2ObdiU2mfrekfVFzKycalV2IITTn13DLb8NGMWTvGTT7vmiik
rwISo+vwKigB6EU+UmDrk8/5UQGrnGxekPTVdPAlz8V2B9geEGnB2DHRnIDpjh1hT532nYF39uof
fqknu5eupV2tGVW0w0lt2zvIqLeI+rfzlzoDOdCydVVyNBR2alPdT/7Odn//yh9UQMrJbjZKWRvX
ZMjtOmHvMUwxGe32tS1RCYz7gj/PZdDvX+rDq3qyhQEDI5EnCVU3H+Vj4Mk7YdzMU+fWr28RVFIZ
YW4niFPlUPrJS84r8S8Wytdq+s0dO5AXmSEGUtzOa/ZSOMH7vxLo31KCTRr8wyGroTdaF68dAN5K
PJLW8vvXhrn2wYufrNI67EGNrIIBXMw+7u2th0JDsDlEeQNrf7A9hva0FxOWKNKIz7Ig3qeJfZFi
0iwrUgSH/ZT0blJ6j4WWn2kqPcJ4o9nQWzQiKxvEOmtRr2NtV9brPN+PE0vRJq7WEt+espaIzwDY
sxjV7ciRRKUyEOCQB3TdLFoB3yzRGuWAohuzMBs3TDxGX1fatO+LZ51BFkVisOm6TWW7GZFd8naw
tlO1tYa1DDyO1ivAz41JQSchLSBlOH7Q1EOf7j39wdCvWvXGHu4L/TvoyjS7VrpNrG0663vXYJZ3
u9qV8ecqG9I25XRDnBFvug7WFYjwbit128B34U8aASPCNS2yRQS306O5R9L3WSdGDiLwtpdWJm0j
TSMbsr1BEYkzE54nEGDFj/d2UbrYPbYmiRZ0VJZa2K1JC3KJEQ268jCMsUvI4bVZNZt2dGV5Ouji
HpZVl9PTGsdtguR6nvw2hb6PyLMI7HATiOGbAhEXSOe1nTCOqTXxXcqUq7EWt3pzUHKUTIl5g8sE
x3T6FTnj3gqHKwUFMF0gd6zNVZBUxL8QkIacX7HJBxjrryAy1zZVTlpXThFlT5MMU1+EwWVIwMs4
jaw5+m2aRJsJVHUYcTFAQTH9ETKwjPgmKi13BHOYvOD/Wuh1vqgBGHrfQ39b0QG1naSDpF1p/Xkw
x5wYGMzAqq+SDIJPb25Ln0MdqokBQhd2JfLdVNeXihUksuMIN0DQYOoKeOb08LGhYF7ci0JcKkG1
zeAI4tB07BJnKlmBPttNoG67Or9Ohuwi6joHCT3liewCXgJvsfGGcr40F5wpiWe61+KRbijKP4b9
jAnmsUTafy0y5nmZvMY661p66yZFfW4m8mqMQKrCCj6MoXjR1eG6LYgV6pe0qqpFHiMytpjqdeNW
lYmp81EhDzphLOY1uW/PYiLWcmbdyuoWI996hBaLd8ccj2WMdbM0Lju5PyOGDyqp6fZyuzHoV2ip
spXIQyTyBqGX2JrBEVUz3ixjL+CqRC0Rm+qjVHg8v8Nl4Ov+gnLbixAN6XH4xFgUEycdASy5mvzA
yrqILWuZhUckzp/tkx8tNCeFmILMn/5f27olMcX1sBVlx3gcoU4gMORx3PwOiRtTJyWVOe2wF/1+
hdM/qAeQU76rByxUf7pVa50rNEbLvnfuNzzgZFnlkXzQUOKnNZ3iulm0xaFGfJ2n1+ipHZ+CTzav
y5FbC6ch1CKnSMylDGRVbmCPAr3v0nKZz947KkgFI4o2gfOPlrEVIwa6qbNHWaba+Rb2KmYAg2kR
sWdSzHMpbTBALcH/OuhAVi00z96+9DvG8lexhfEK17l1kwJl/v0lOJEw/3nMlU9KoikA8E0kQExK
DlPvbO8lu0S9yeRHdpgZCkrcU8tsX8IpOwA5OtYIk2xqVpk+sjxetsTQZcuhh4QLAr1oQsdWtTMq
t0NamqvLIPY/2XztD1pks173be1GhzCYdCOu3HTU3IBN2CJrFDXFBvFRo1/J9qGawE8wD49VHA/K
GeMvN86IPPAawjoIDAoJoSyOoXqOVr7nJiMcQC53ZcFlDqplEi/bFhZR8qA13G7PDBEhvHubGody
XFoOBPJlbZdkGhOK6WXYwkisQOI3GQhHUedn0qoGbsMoEqUmfLD8JvUh55K4qNUM/r8m6ff5CIAx
nSDHYEViI2BoVOEjuDgdy1slLz3WqaJ5kvovYNiXvXpWGIzVpfGyIctWxdGhVpdxQ76bq0YXOsI5
cyIFpuYulIYlev6z/H4omnVOdqtAfRSSw1r2UAGiep3x6yvVIEEvwZ1Bmm3zmDXyIrVudHZvfXi2
WHTbqfrktjLmb+UXdYt8UoBKVuZrca1wbgYxpGxgosubRDWPI4Qi3LFMIF2juW6jOx8zXzk8lsEl
GXLLWRxD7sZqasUyaeobIBtrkewjxgsxmdfwijlkYXkZrw2i1gcEWz6YIw1cWBvPMycw9La3Adl7
YUNZjgBSsPQtUlN1U8NDQ9c5zDcdPNTL2anVg5nIoK6V3bQFirEkcRJVSroj1WGLB86JUvZVI1tN
Zb6KQrBymY+fxsLwOn2yAlkfnBDk07rZq5RCMGpzjeTRg3UESuyczXsvd0Rs+82W6RVpmfal2urf
Cim8aeVNYMnnKl9c7CcHrcIza5aXSuXq3ObRKF1MZs6ENL6tA/1eJUnS9JsV+jHExYSU2pg2s/kQ
3fmcSR5NoPu9P+yFlG81FQx68tTOrhv20om0MYS0GxFBjuBuHGFsSUlJZpnp+vDegrJalm27VcYv
OiJIrB2LbshXTA/PC6t1SdzGn+lt0hRVG/8sZbj0lbmRg9aJ7so+WpnziTm/9iJyIKpZwLYwrXCF
n3ET498ZKsHJ/7PF4/Xc86vb8eSUkMMcQRYYBTvs5Y6wK+r0+hKQFU3Lbj82F4PEjxOxwS7slLV9
C0wU5e8ARLw5liNxw582HV5nCL96KyeHiGnsPIbTiuQKAhdYvLS9PF7UY67QzmTeF0/tM0iFs8Tq
byi/XW26blw/FnvU0qy/zHjL5pJEJ3BGZG4RATjej8nthCSMwEjWufQ5bSeXtv6OKOnZMuQaorma
8jzaaQjx1Dnn0W3iw++3j4+6wvK8o785n1iFblhNn5huiSDCG4MHjY5WYTqNggmJhDxznzX+HTPI
fT7sTU2CVouO7B+++Mn5BIs2Ut+qY0xDQxisKQp4sc8L+4ko3X1Qqkjiuj3ORez+zZGQxX3F1yoR
IPfJ63/Q4ZdPypYkQ3uiVmgdo9S6qApvr0HJYq55JLrsSP7v6rV31RsY1aK737/mrysWBDnvr3cV
AwLCnWUA/LRBLGqOEMf5XD93ThJKkz6QF0hbfv9iH3y7mn1SHMghyRKzHMeFsnBrsjYb0AEK4xvY
tL0hbtKwcHLDcvSgOgLM31vBtDc4B/3+1X99stdOTVVdmSmIPVTDNZHn96m5maDsmWj9+Jh17G3U
8tPe+7wM/PszicTo/VVVu2kMpoZzYjleKD3RwyK9lfmM85Ulm2pTfa8JziAHl62y1hzEiewDlKaR
9tmt9OtWJCrF9++AnKSq0bSJvAd2y1QlhXTUliSvrU2uJxJSIqoUAACCdKdsHfO2fn+NP5g6aPbJ
wkjinVKRj0wKBVjJ2HqYn93Su4PEM/ve9wqX3swkZyjiI5kHn9X7H321J2ugHSpoz5jgukNL3g99
wDq7m4f/WGrUhWRYC1NBdUHJaTtAKnakTl0O/gMchC8AqY4+/WitQmvlfTbc+uipOlnFklKDhILC
1i0S9cnDKU6u0D6UjU3sQdZO5T1ynr3iGZ99/l8vHLRv3n/bpZYyRe4K2yX74FkwekzNalf2r+uV
0IIVZCInz+9DDsP/8Hs+Wapqw/cNSXCHGzw5oS47KhZTrX/wfOEEan3sR5rFxUNpbfDe/rO1Spys
VSkJr0M/xx+mLMOk5+wjpmUtT/C8LIrM2ssMKxV23U8+4wdXdebFv92LWgNJcBXrkuvT+psXjJzn
lBgJdu9xr1bywtPxgBAuZBjej9f8WzKPmzzlf6dg/ncI//8kmSlOVmSefGcfqzx+Ck2vgzDOm6cM
oemf//rvxsg/f99fSlNbRcChqMRGQDdgzf2X0hQNKnR/SD2WgtP6rTVS+wOrLeJPRVGMf1OaUvPI
OB50E8GGQY7A//6f76au9cmf305hT3ueszVS13V+H1GIMyxMs97fTDDRktzPwukWi/q9Pqq7ikDD
qFI4xyUpBgltTzL2mt+zRwpvgafJX9BLXXsivyOK51yZ9WRRTa+PCNEpuPKmbu03BQmUPe6M8C7O
J3M2p0Mt8KItatYB0eWsosx9mn7j9VjFl3af3THTdqGufxG5sUc5fzMifuM8IyGrnjRHt2f1fZ6/
dDEWzAiQ9sJo7BstUq5TctZDU9p2PhLPnEBQxJXmd9bzi7bRzgbIR0KxbnJLukENfOGljAhEuC3b
ZNsKaVsN6WPKITgjtXw5aDkkTRUDCwmnLxXerUUxR1s3PZMiPcNUYYQQOGRmsyTBN+Q8jl/yjCZS
MMSPEsXsgpDAwkFq9Uwv5JpEATwPikFoO3tp33H+9LX8TvRywO8VF/MOWxsKbjyVjMmaBqlSr/vU
uqsVgldI7tRXtOjWuu5tAWzQwqxqjZSt/tqP6Y9Lk7qzR++72jMJVrgqUkdEGgFntAdpItITbEsQ
5zInZIP3XFE4x3HNQbmRug3olEucpkDbSuhjY3nH36XTLaztaMJ8H0FHJALZmNHwY6FbB5SsgFdC
zksiKstlKsoXyLtkBgE4WnYB2XSWjt2IuFim2RXfxFSXdySJ3featxpl6YKm4D6JOKNmU3kl9fJX
I0daJwa9XCiqArKnrq6gmd/IdnuQmDb04ws93WPoh4+ZEkNpqbMXH3AFjaE1GtFx4QmC4dPKd6Bq
gINAiMvcJ8JFkADKLerI3g7ReG9HGryI4QtxScc8tA6JJdkLQ5O+t0G9ARpMDgDtrnqsC2SDUrgy
RntLUo23KMACUAWigI7KK1xYW6WT77ukvIsVThoW6WVyc0ni+vmoZldKLrDD5OkdsanXqp34WAKn
6zABr+TnmjOFTUIMcOQBoyQS0wxotnaq8dCJKgHvDB2WtqYR6Ge2SgPSq7PCKaPqJVb4hkl2lIL4
srOhrwN/t4CXoMfYtWX10ol4G8MYFVF6roTzV+CJy0EHvyG6OQrSW0miMxYRffPOKjdmqZwBRYRe
13oXGmeyJc/YoxQ1G97eYjDG76pSbzpV2srotUmHhvoYPXqF/KVHcC7o0rR9cokMHAdSP4eItfYN
6MyvMARpnxtu0aSvb62nYM6ICYsDeDmJ5RYSF0fvlTPdDp5H2bhRNGU/dqnvTL2+S+R4CxTkqo6H
a7mUtkaUbkfBXSHpwTMUyStZHb7ALfzecS7vS+wTqrqPiE+PctOFbfqlz9KXoVD3vcGp780if/xR
D79dHE8kXD/XRnzrWMbZIQA3v18b0d6Fht8P020260S9sniIFHTrIouctPC/9gOtF8tcT+BXfdDe
Udo5tOnXn7yL9y2TH+8CE7xhYz6gkW2dFG0paqSyrCqZd5EWK83He1nExrbsJMYlyRnhWtdRQRwJ
fq5i9HZ5hQbbD7G0pD+Gc39r8/9wZ/+P3f8tWaCiZFf+eP8/f0qexifcJVWY/L//83/reP7Tphqf
vj1RC2yfnvP06V+Wk/qtBvTP3/1XLcCmbqjs268gDerhf9UCxh8EJmBvYPiNHcTiXPQvTMJsLZGB
J9g/0Qp8/3+5TjRT5jda0KoNcgP1v1MLvD8UWLZqA18C5GKZsHvwnJyUzqMdV4mayRVRhWiKgBKl
uulgHnVyGa45xow4LTZRPn6mjzg5df94YajsJs+ZbmviVHFn2opaNo3W3OLRW1XgqRtdv4Vyu5Jm
a60McEbqawCNU3eO1LDDb4E3IidkjHGDAQrb2PRZ7NR6vdMHcz2zDKJpXAV05jK1u4oqeZVAIvXl
wsXZduzzZyU1NiAhlkCELgnbuMmL54ABrVmmZ+D5V3Vq3kB2P7eJrwE5Nq3iIUdaTrNnGjZaZD5a
DaZEQ7dvoD6Rh13KFePq6DnQi41cJwd7Ys6qh0+ab7RuV4kbn6gQvGmPtIdudZ02TtkAEwq/BWw0
YMcvzWq46syWeRZnpWVUiUOfWDCTxqv5V4LsgBfIW6ml3o0rcQHD3ltkqhesgWjQ+IUM1nCx4no9
HzqGmXHKwboBsLGicX5GQMXXEcKtm/XZNpOib0CaozUSfJ144uLB9rxVoU1fhpF6ALR1wNRYWqsE
DKsmyrjZM6tj4Le0SgJEiBelpIWZVTGSKcwynPng2DIUTOpdwZk609MzReBUYrijh+MqMdtPjvCv
LYK/mhevtwsUE4TUBpWHiVPq/apc1iUgIUWqbjH1OPJg7APQ/HY5ojMywN2BPNbM/kKNwpvO9PeB
naz0itzgxDqEbLzI5K+LxlqX48B+HNYPfjLckcTuNHmxCaCqM0ZxoslbBUrnGKG+xVRyiZVmE+Kl
HTnRLtIcvZ5ZHnNvuEsB7AcBX3tkniELeVAgdxJNglJi2Jdg06UeQf787cAUWdGbdLDEoMpTWjik
8w0utBXZlCA2g45QdM7hAZpLEAsWXfs4MWbAarfspPRLP5M+WoMiDedDOxaPiVHtpi6G7mVswaBd
2mZ6TFXrLEqGC18bLoqyvLZ9DyiVBCRLvyUfZ6vZ6m1X+WuFemT00iPQs9UQkImhVms8oOed/xWh
ODEp6dEnG4CTwDLBclkq3CFKs9aS1BVZu+MGPQOyvHuzpP5qt5VPNzrWEFXRbBY/evAafrr3X2wX
V1Wa9WZ9W8n2DTElNxE0ILrVEAXxtMu4nXoFf8lgrIomAiPGHK7Kr7xuk+tgDI3hIhphFpbRWYgj
XM79dRHlGFzV8wK2aZ8V5ERKN/rYOmFinRUTqgPNBE/LbElShn1Vlq4xwx3wdqVDBhOyWzakTNZF
c++xEtYe1FVN32Q8b5E17sMY77GZb7wEkidh11oVPXv48/sZISuTRF1m/V0lIqdoNd4RSowwXZl1
68RNs6bE3sC7IssZJ7qsrru2ozIH/jHMlx57LeT10WjPC7tbDoXJMxyvLFahvAEuy4zd17qLVGPE
wCQttQZO/ROHhXodKf15ClQWXAVpmwq8hgqtYUvOQ24fgvJON7sLry+2efyN5Desb5wbBmshi6+V
ykdQ8WlV1a6tiy1j4GM0G9g4TrmFxsrvScfff+MnEtkfT7KCeE9hu6G8Uk+agdROqWmERX3LtYZ2
yJLiGxt/nLnP2bakR2n3Bpw1/xKLETIXeyVFMP1J2ZAGLiM3B/KDR6xbK1sPi0WARb3AkUiRva50
feuZOjyL+CBSYivz9r4WaG817bb0wq/zU6Ly3HJoXFdELnmj7Zq5OFS2/UkRSSHxptX64zNqnPDx
fuDTwGTx/qYmj6i0zHhqboPIKnHPF5tebSF8wRMegCz//oqe6Ex/vhrcLEyqoJjwqr5/tU6qNKno
2Ur1vNnhMVtbC8vROI9b/r4pjVsIONTexlmFuWMAYCa3uMOAeAccHrIf5eK7XsPb8nk267776LQW
5g8sFPwtMu2Nk76YZjD31Ygnv+05CE1R6Uog1ZJ5Uy0zE3GQifmTKiPRN5VFJklRbPvGwDBmrFOe
Jzkmqzs3D1GjHRp85qzXu6C1znKMYgNQPJih+5IVVe0yN7fbc7XLj4ZqH0Ojutcnf48xDPWGeptK
3ZXZ8DEzOL9pGx00XP5Vop1VQMgJxPqWpuWmYx4mxvZcTgwHxu5Lza6tmsNFHfEilECpyK5xMEKM
8Ucw2lYJWdAb7xT+m0XpFY9E+VzCkKtII2SdV6WbWjbPIE3uiwSn+u+/5PmOebv/0aZRdaHhUJbn
7tCp5pG8YMy/AZfVlLQtTe2NRt7t60v8N6/0XzX6H1f5+7Z/Cpu35fvrX/hRugM4w9miGUII06IR
wlL1o3KHb2aYLGGWLWDVAMejpv9ZuWvyH8SqgsqTWQBMrJ08AD8rd1X8YbDHGaRrUvHaDFH+TuWu
vPqm3twTGiGy4M1M8GaWDe/k1FdF/mCrp5VKqGNfDxmuSJ4IwvRQVZH60io2OVkA0AqA8jCn+2XV
zhBEqZAx7rZeBQSjG4COLjM/zmdKQ06WhhkGUL/zsQ2X4C7pE5nQRAnDCAPArkYLOxGdgoKWCEhI
XDq4PutsG2r58JWkLoY6kifTGqziFih70nTDDnAgtE3RCeWSOsC/EuGcpzbhB4tJ7i0QAoi2FawQ
SjJLbAqFEYmck9KtWR3OWuC3mduY4SDBA6nkc9BopthmBI2dVWGqZ3S91cDHsaKHcyFE4lqvThaw
+aiuOqLmcgQRIvOaVZyMIbmQzWFqYnEYclk6x7MMSgUijh5dRt4YPvqDZPjUjWOPyNHSmJAb/NoA
KeidBmwpA3HDv2aNpzPRL1N9vJq8AdVHDFj+2jM9v/1mt5EEhskHibQLsl4ydkLJe3+dmJVZrzjM
eA6hnTC4YstDiyYCgGoHXxpzY2F0xAUvAzlXlUPbBZPgpAIGvAP/vM2mXpk2Mazf4DILbMzBsq81
W5hwjXdsqlKD4a2lzU7zLZGhucyLPRzxTH+u21y5SElVwKXvk9eQAFUlLEw18epzlR3SJc1rT1GS
s7qKyJuohmnkp13VT9C7NIRA01B8DWJ0vzKBjfqD4av9NvFYRhfqWBwMbQSKlFkOXTmdGrwB4mzo
O8qj5N6KE48C1yDRABcwUjEZHPuqJQhi4YEJb+BAKSECy+GiSWzoIG0/mR1ulSqx4Xnia+2pOxdD
XONdjfKh+iQB+bWR8/7xmfGEmCw5+Mqyeqo+1vMAUm09tU4BwnztQ5rbqABYSng8MtgZyMScecKc
r6nU9I4+Zy2Dvskyc2v0WrHPoty6hGetLyZRBOdepmS3iEFjRx2D4bPVfy6K/u29zhQKk8aUrKgn
x3S9GT05TtgcffplTBJhHjOID2sh+LYjEsEi20QCGg5yUm0Ltf4yTJM87EEFx/ZKK+vO4ZxPEJFd
62hZhj7ov5uN6X+3B0NbFpKdbSU71q+xrc95F1DOq6UVRfk+UDkBZ0H23YzEOUIEvEY8jOssSAvo
pcSvOL4q7Bd7NKLLopiaL2nHAXrB9oykNSepxkIWrXh3KZPzl9H38stSF8khNe3cIgJEK3Bj1PyK
ZVIFPm8MVcymTWOSMbCxUxr/fhN9tUCcXkZzrsvodpBqbJ4M0SKFRMQ+oBSL4tC4ytOqe2hL8zZG
cbcdfbJtDNlHNVXRkiihzq2luLGeErmtj5bUK64JUPbWUwIJzlU37sV8brbKJl6Pktp98pW/nx7z
DqGUCJ3ymNUdvMipS9fusgA7f9Y6U6W29wHfxqqPimmdtzIptBxF0WfPzEQep/yzyzS3OE8ukylM
RYCKV0zaMyeXybarQKQjpxZ/MEw3o/2wBUtCqtk0FjdC6siNS1XYACHYjXGqkWDlebec7HydEsm3
kmP7xUuBdDNZSlfAOdXdEOvxD/P5h5Wm+l5NMF8hwS7LxQGkLc+Z13yKN+ocEWVDSpRWO2tP2VIq
bP94Fbzrom3ZP6YR7nctBrKRp7FVncT04PF3ZPzAw36w/brfdqGpP6g6S09cqtKh8qR6BZI53ZoI
u9HTJ+0GMayClJqs9h8nhL9VbP2nZZ5bqm1TDr155pyn5um/XrImbMbDU/ryv/7HTUjqm3T2Ujcv
b2uqP//mz5aoav0B/ZX7U/yorehu/myJqvofso6g/NUVL5vz6fBnYSUJ7O+cGMH9q5ZskHDODfGz
spLs2TRvaDLFmyILtDx/qymKqf7dE2AKBqMcY1S2B9ZcYZjzvffm3iIZnDOSVhT7lrnavcj0FpAn
ZIfvSdICX5+5L2DEdAh6IDTt9eiDNR0kkDJRwSwuLLinikjEBIfolTvlVXAve5PG2but7TVViQy0
zQugyyIDtWPV+95JY4wS3yTNQSEzDJp6QALLkp5jcGyiytuFJgMBRnoq8EE7m84hK/OeUkKcjrll
IfHMLPOrGXnpoZVa0oDJLV4x4UjWKhmAJE60i0TXq0tiqYelTDRH1beUEZR00k1ma/mT0fMuvDwA
ptUXNuSRUsuJ5gZ+wU+Q9XnVCm3ydNGPk/mNHF/x8vpeas+KPcwLBlwtHETFMgnk6ZIUgWI5DF14
mVuldENmhezSA4v5raLV9BWlEq6RKvVzLA3hdG41Vn42EUYGprPqoOi1Ch+OBAA+CLbEB62A0SNz
VkcbRXm4kOgHTvNU8Tzqolpa6lEMA34ol9JkAavPsDFdTXFlnvl1k940KVB0Mr68R2VQBvhrwAaH
5WROmXFUvWI6FzqkPDtSUB3qPmVMamTtCnAAbA6fL1GMhCCZRT7sorDFytBlWXmvqLmHVVL1bprB
SmENoCfbjujlmG12tFo9uYyvjK4niRwYi37ndWlw7GOV/RVAa0tkuT7U9wVJS1+iQra2JBMH1Jpd
faMonnTfQVbfWlNtu3HnZ8SUCc2V7RQuESGnS5WhadGY0xcD3dq3kPBhlcGeVl8MJr4dVbcfOZ0M
B/b5iT4acd9WBjGIuCJqh1KkR10GgCviWWkn9+ojhVh8HIbWe+zbWGvJq4SG5NPddeA+gz3zXs0W
3Rp3aHAYQkqBKevyh8Fv5IcyCMbbENX1Ue4CsKeC/0Rntb/rSFrjnEHulrDmASTT6FXeKxItq1RF
UC7ERk/Gyi2jqVuOkhmvOGp0t5zyL8KoqAkk7bJV+P+5O68lu7Eky34RONDicaBxZUiKeIEFRUBr
dYGvnwUms5LMqqzunDYb6+lOK+tgxBXAgR93P+6+925uymu6c9aVaYy6FTi8LRwG9kNt6XAgogQw
OsjltJ/I42kbgPdF4EJK7qpiSl42IFXBd75AeWRvMtkMrmzrizO10+KswG10j/IrDIsZZJ/SNmaB
mjJaPmoK9U990o4JVKzBUAGXLq0USECOwMRSwj84I6LyqMcN4qHyBFxuMvq7FIEYr8qg+9zpOK2d
7gXe6PWsyGv1tvMEXvRxJVEkP/ka6xk0UAUEeEOei2FWZMW5XFHptVdFfc9ZxcjsTdB3mSukRJ2k
7GdqXUk/dS4Kvw0ArIHR6Z0nVIpnsLHFwnS/bCQ3+OmycdcDQHgcfp5C/Wp1MiYst5gOk8JufZNE
YCfNhPD0eta3UfTiZUmgg4L7qQZ/9ZAlqZcPNWo/NKlhwclBcCawGZVVYHHMRBQYrV8+FmbUo6l/
NaRrkQRaOqIBNYWZDkwvO+bbq8CggURVHla8/CFXAgaMBqBRTfwMp6muUKGE0nQIayqRcHQ5VkzJ
G4rf1/r23Cno91SR3Fzz2+e1TMMcnr7sOLcIcFmSOy/3s3y0sgvyXjfcEjIk7anOMw+kwCvNoD5B
bAOiU/AZ4Zhdpxa0nZ+gg+O003xp2gbmCC+LHYhAo6Ly09Kt5aNhDA/J59YIpSkcmwdlcRGzcgrK
/4yBiHdFjdA8MNoKsZgvJkq1OOepRDwK6knQvhl3luyi369xl/m9sTLKYfj08VE7jXtmnl8k5RbE
nGjbOUokmhAxYGa9kdy4mIJJnb7e8uFpZIKX8AeXGnndoh3mTjnCqPqq1xIIwYdMe7shGoD2iCtL
CEF2D6jYqmkzvfSGpYKGFUYZWJMsuOOyiGFrpuMHRUe+ql87zmHovFnKQTGRU5urbFdYcGq1VRyl
EJ5SERBZoqj2jVkWeJPsGm4Ni5YO7SNEH/onJdO8odPvNbkTHGkcvsgQf66betmy9cMyjuey199X
nF149e2jpc2nqdzcgZAn5wvqE5l6NkqEn3SFelkmK2/bsnzkSPlFScF8aQ+1bn4qEPJzBOWpBRCi
ZOb7LnsVefXQnfEgHIShlaun6brGCJDX530VDZR5tZFZfRAv8tIdUd0G4jxQ30b3aYTcCb7nQ1Fe
ZyQqd8iPGVfhsElORzNfE/DBRK10MZhoiSTwcLew7L61vQBD0+dYmXz0v04JZ/gWmXbTQjPxJhHR
EQ5GGi7cpqCYq0smfW6zjGJHDP9rgSwr4/dj8zXVVm8tdW9bPkPYDFHa2ZARVqweoVTf6qOqft4m
ydO1ByjjYMl0WvPTqmWBBC3GBC0BQHGL/uKtX0/attRQJMjcmSGvvbdVGbKjMf0jrQPvaVYZa54r
HpoK3aVDM7hH6jw218vIQE8m5+d8sz7LOrKG06dKRDlkgoJ6QSzEAS8ve0ltPJYon5hQNlSHqb4r
GhflT2c1PyvGEzwNMg1gUzk1iz+jgNG3p6y6zgpqnmcz9ar6YzWcxTjxVoTahiq5dtPBjE9YYWgZ
UfV5F3/tTabmg7F+Sw3JpiDl9stB7x+mHZRkIQ+GiB0kxnZiftVGzQfybBtJJOUcGj8mcBJrAFyB
uVjV0YgfM+U0ChIiJb5kwKhM2RUx+MERtEZ8sVCB+VTp8XWC7kCrTxB62uXoaduHrEdF1R2lzknX
ux42Q9MzkLJh5CowEs1T6Z6JBKsdrUTbAB3lWvooxN7tmxC/TU20xW/d+EFvI1n83E3HqXvK1PdQ
04GsSefeSVPAUrTu4HFD5VT8qDyv0h3MYPY0RNSV8ZhPZuveqoM4hEw9AVCvxIe1fBrF5aWAXJ7H
pkYqwU0fg2X7ZhVHYWfRdbfBK7VvcX7opxpEshTK+cONH4lPQPGOstCdcgU2C7AAWfpJLnYidmSS
uW6UNDSX6KaCsNPECfpnb4D7R7Y+KQtIfI9kM9KHy3g7zLiqjVbUdtBhd1hgZNRib6RE05aXpjpv
uFwaf+L0tkzvZ3aQMARVc+jnT1UXSmW4LEx9MY9FjctGfcWBs8oRSujLKrfudwJIIxCES4EkS5ZP
8DQcRP1biiCLyCyuycU260BYe9L6uwKRRChimCFcHRXVryqvL8UyemV/ypabO8508Dogxu3iGfPT
1kDxD+l+md5vjAkZgH4nL5vCqoXUnpsAapZHk5RDdk0HzMfMaoCVQ3EtyccWuG2Wpf4g0ixlNHDM
mGYjLUwTqM+B+M0ex26nZWFWLLTYaK5fywrtG+FeL17q7Z7OhzdkPnR5trq8le1zp4bypsNNEYr6
WU5fu/xlKzJv0r2fzlJ3v53Af26u/Lnk+/1cwhnMkkR9LyKbf26eMTjYJorUlMdbE2Oxeb+UrsoB
u3Qzq8O2sqZeW8YExhqB67USiVni/AIXh+VAdK6fIM1tfbRb4VuspfljK1tmYKzj9FHLswWywHEm
SJXyB/idLpAEU4QTdPmRT04yvL1gMtInNVdEWftwrAf1kC4igtwT60/9EMaYOeeZWuV8bGGhcwFX
vJjjY9/Ih7ZiD257spZSH15Gf7R0ROGrr9lwe0R6EF+My17rzk3zoLyhBzM8N6x9Y1BcnAwUoZmu
3EH4opOgwxSTmFCQm0OlWn1LTFCO64DgvRnDNgYVuttQME7bcklbofHFLTIscph9l58R+DvrQLnW
l1V8ltuvcqHcGII8j9VDslbHtYfpupR5kgV9ZK2dPPyhZrF30ifKniCtr2VZnwHGIG8x4/ECKgnO
hDwG0jd5ZBFDdIshjbl+HnkSBtSJ3rjiEhknGL5u2UVRhbtVfa3SMWKr3ZcZOW041ZGQrh+kZfGH
qgh2Y0L9N5iLOmxFDKkbj5tpPErMgpYbXNspETB/arrCRqXzJaXcqwBj7970Dfpr0zWa5xidYIME
lAbGf9Db/F4X/aM6RM2F2VmO3wrdDyab/2lkaBO1vuy1bj7mxvLBmjcROvKS5uL0Qr65nQup6IKt
vmXeMiQtuRPDBeQaop+0avFbkexvVVH+K5Ppv8yvBd+avYgx/HnIfb+aL02L/lKSjsxZ/7i6vfbx
yz+IsNRB7qdvjOh8g9R0/H0ke3/lf/aPP6opT2tLNeVLMwGN4dMS9u3P9RR551v766bWU1N8A8z4
T+/4rfoi0JR6x2i6SQ8K/R7teyHlt/ILf5LpUYnAzvcxG3qOv9RfGNHY65IUWZgI0XdA+R/1l72t
RUMKJlURiuW/xYRs/tpDRh2IKSX4DxmZo7tGIUb9tfoiU06iytCKjxTflO4KMDX28/p+lY8NM59J
pIgPbXJa4ciPb06lX9rKG3J/O6iW3X8ABbqlp9Iilwka3AZ9FwQ9krfG5SyjPfU+/KYoQO4UULcL
StMTwovqtUoZ0DmO+t08nQFuJMzIKKfO4lBFYr1J9g5vXxl/tfP4Oe0/iYyLg6AOmpszzuaToLfu
2GWOlB8QmsmyF0H6pNfXm3i2OK5211K+1uxZsUC2Qj9Lxfuddrcho0Q8B6bVMnlETZIz5xUFRnS4
/t6O/bGesiTxwJm0A6vw63ouogzNclqJj0OmfdTmBL6tRDWOyma8GLfJLuDGajrBXz4IsLafDSTR
wKFRovjJBv9V9Nof2x+OY78MwBDU0nAbJqW9vZ36c1ENZV2zVWhAPBap/F6aJPNBS8Ts2ChHLcs/
LmbzqrcQaTCJ5shmTzOGcWTqVetjkwOtnKXnf389v1bYuRwIpDAupigZV4AQfB/i+KnGh9ijnKyK
uTxSUxP9qc0sf9jUj8DRgyoHYaoAY+W0JHnfv/Zv+az/3EDt/2/1YcsAtrKDv//aMz1+q4vX4ndp
seF/uRkSBtPIIO39VH99bX52Wf/4uN+LxjCx0yNmBMLAgHhwfxSNlXff51509bs3+8lpydo7RlxF
wxLplNPS2Gdjfvgs/kRznvgnUy5GPUz/WyVjuiK/WPdvHBMm0+F/clYcz1Qjm3PlnEfZsTsMF6Dk
Ied8qGJs8ywf9n+qF/OiewZgcH9wwFscpEeIlKVrfJ9dUO3z6jNA55DE3a+8/EoidpCd3h0O+al4
LSOEDhSLdqvdRkDMjrmXuDdfdyQ/dug2urqnH+ao8OZQdSZ+vrnoi7vFA418eAJvx9RZnS7sjoOn
OhADHuHJioSQtN8FlR320eqNvhiohy4ogtxdPcFvQv3QPiYHxZXc4jIE2c2ezpLbRq3f+gzqXBL0
UmzJV9wxVF3hvLMcZLZ5Ks5G2F3kg3HVg+6ynlNXj1R3O5SXLJrD1ufwHZQ+CJeQQ+KhuY/vhEv5
WBysS3Ouwm4nFfRwotwn1AeecNYCw4G/DmIaw67OiG0AmwdJD6jlOb6jrGnfPsNEGMEu4uV8rOIP
9rfIG4gWT5ltOVKgu5kne/Gb7rCufhvq3y9D9aSQT3C7AJhGqNpNNPieeBefbgcO4wETmg5qIeEU
1G7qL34XbR66H8fJlYI+1D/1RxgBfMXRXeVQnAxv8Y2giKRguavDmXctD9V96m+BdT9l9hDB/3iP
spJTBByvVbsIgAY5dbC6yAA7sZ0f0kN+MH3lTToUdxCGf7FexrDhOga3t6cnJ3EWd7QNZ/a0w3Ba
fP3aRKof27NXBG0o+pWbhlCi38fX9bS6nSv6oqs4td25+jV/EE/V1+09J0SORMkut2F3s9NfRLf3
tAtSQuchKh7b59rrotub6I+OFhluxYcw+HCcAwpdgQY95OhJXuHnZ/WsuWUQw1FC21y1s0fjzoio
I7HaWaA4sP0Xd/UhcwEyB5krfkAb7kDI/gBM0oXlg4s1vfFLxs+cDkL1oToq0RSSXq+SY17UB+kO
SwxiL/NLr2OfIMH58HU6ls/SXfaZ/cMr83volIKMDPigBoKfXYtHahwn+VCe9HNzNB/ys8EO6E95
lB7qg3oc/oPBAaQf/mKr73nLTxFjaSa50ZtOOqNV5MGOcvNHt3Uhogon27BbrqF3397A1vgGu7KM
2mhzVQ9iJGd0hSfoDmzUhl9pAzilI9qU6fzFQwjAKez3mZv5k7041PYRPrKzUHL7iB3mF6EEaaWd
f8k8w8OKHKTwHMlVfMOnrMvzVrDy8agmhyooHFhsnNGGZ9ytglvY3GtH+JE8WJCDJMiC7BuKKEym
aEjYfds+V89zOB6hpHg2IQsPs2C9tiHzlmgMOfPxQXAMR3ivuj2/G8P4U+rrUXlUo8KJ3ebZ/JSc
5Ui6JNnJxJbO+hWDjJJIftoetAcwg/58MM6VESYRCsOn8rhdYn/w1asWKM2dyatjO3EQBDrfAgSC
MO/bvh/82TFtid+/0bByXj+V9he4Rz3kCmxKGe7giYfRVeyvbznvX1z2JK+NHTgkndWuXD7JGyLt
sJzycA5yHKt56cIRTlPNnyGqsiV38ah8OZnPNMQaInDrCcfkAxbnts6rbotR5mwOxLRc3Fd8+EkN
eChn4VifNn92mbNxGm86Wnelo/Gv4rL5o2965oNq2GUAzyymJweaS6nYhQXaKz3GhmyOd9f1sH9v
eV4/J1c9sQHvwXjv5F7jpx5bIOrCxlMDDp7ezS1sJLPc/kJN3UUYwOvdxVEd6YiAkIM4pV/4i73Y
PRytE6Fm8Kj62JP9lhARZhevb9/cOtJc6G5B60U5r+pC8aELc+iVjE8U+zG/7CNTYmxUJRKIQAJm
nHNrED658YMRwYdly4EQovPtpof2OXEn56fA/y/Twe+h8Y+E8I+QSfv3l31kZAUzuaZ47jz9vBHK
qJ8FiMu5XVhRu+WZ9O7m967pcAcs5eQYp5QnwXw2i7PwW8F9hBzInzyNHzNW4z36Tf7qVfbX2qkd
KvE2Q2ABYy+MwrZBeVhD6nZsQ6YW/H3LUvZxb+6LGXDK9gnN0OzmfuINRMXB6/0STWjMZg+S/MGl
zuhwUvBm3q0Hkt9H5iHGUfW+iSuPvZItLL5MhzLaP3AIdWxMdKrLze/4KcVpdt7Af5PXw0cTwOFr
m87+KyzodbfnIQQTz7/hMYqKBxByUQeJn4VJyHxNHi3OjZvdP7zzpCjHWEb3txvJSRTALOAMUhc1
anfDKvOId52hU3AMu3s/cXcy5qNzM5jWhUUjiCs+3os7Z2/4zWv+xOezrrLdO7Gne2Iw+rQOPcmt
vIz/UNB2AcBiHMJuU8Jd+Qw20eu4pPWNx+K0LhvwM9ywyWOc2OnzcOywHTXYXIilHLQRHD2qeM4Q
xOE7mSDicVqYqeXDOCvBOIxAQkAXlVwFQ3dFb3ZXNs7q7ATI+9/2NYMhjIeZ+OA/Q8A1BEZkJdgI
cMuyG9l0EZAPfzflxrN4n+Si/27X3EMF2exJsks3dmnWcDt7qjT603EN8QQ8vRVrYYF4hWDvpocC
CYtXR9tH87wcVpZj4KpNnj35RBAH7SmNhkO3G6qrB8J1f9KGu4aIUGCwaEz5fYCqsfMI5S33gH6W
XTtv1E9ti8tN8QoFe3ZfCwrCXDT4yu+LPHLxBf9D+pvAofgwn2wYLJcTyscx0EM9HInKmRt7Vigc
8UFH4W4JhxBZCX//LpUsb98jiZt76XfDlAgVCxeaO23Q644Q0czg22TPYOftJlGf8E1huVsy3kXE
xFKcR+yhCs8Sk3c4tPWdwds+bh/TaK+duSm0zk04JPggg1BvYN9qMAJpwfJEonL3GTKGqPcBJfCb
NFhCgV28Wyq6PgE01z4wbD+MneVoRfBdBvt2GHkJRJe2ggeePWhA3ZRUFxftCGEajV9U3LB12n1V
GUwsqYxJ77fK3Jtbs6JUdvkKA6uSWcvVY0UDttS9+bzcqxd8Gs+6cqVz5e7r3XIxqlOEpL8un8bx
e+GJUFJwyJF8qvp2HZT7ejgZr0GthQ2Jqw8WnstyoQuJLzExSqgvo4mdEOOLFK5qJlCwL0ijxcA8
a190tq94vwYmIYZJCrd9FYIGt9bwnslr3mMBZP0ydzIQXHKejcgm3L/Zsg0faUQSCfJXh7QtjN3a
bX2L+4Q5DEdgepzcXZI5p2SRR5+FdcWD8t23id8t/OZLeKw98uy7dXWk3Q2JPGp2qqOQf7bcOqMY
pwGePuJIypp2zmzHLi1HT/Ihc1t42/eox6XMp5TcYrYpmdrFQ/q1uexLTdGCCy1ZBrwnf289i5Tc
DPKnmBS7vVZBR6KSuswEk3Rvx00/19fqfv12C/dEAQFfLyNd6UM8B1s9DiReZl2syp6PnEq8kn1c
nJMDYzG5D3mK2xxoTx+KQ3JognI9QSefXsFenYfz8I1OtU1NOKAP7ZAEQQP3TBs9yEKuxac67QDU
8TEwO3WXoHNudgaR+mwjQkiW1AStjwoWGRTJLXlOzpEisyunJyva0y6B8wlNpP0/f7TFr6jVc2aw
nNbb85bW4wH563m63E66k/umO8J5bgUjiRrC7/Tm+XgZAvfMiyMldqxLGyrB5jHL5xaOGLVH7RI/
0Ugb+UF8NJ6ZTaTjp59IxLwUgIRdBVR3HS3QFYdTgJ2xLFAee/rTjDOJxmMcNc+sL4ZC0fU6cQqp
j/LdIthma2fPaiSTwSkv6lfzSb3LApaH1+aPCZejf8q+wTJ41O8oaXulT8MjK2x09hInuWdow+vD
KiBEkmbueai02ZqXBILXcZ8VmSKdNO6ei3RKm2kPF1L7MSzIpLSAX9idM9h35KavyLo19rh6xSk7
JQ3nGmQNg8VvPdK8EEFytQtrOsSR9aJpdsrbPsqPMRML2Ak/NE+8mJxvf7ywgvrIamgQ8mLJ1Lvd
JtrPYdb352bxgUCjXtXbUXghPcUAheEUh4Nr2skTDSY5yhjNClK/cWo3/yRhD19uPMT4y+Iu/s17
BX2CU+ht0zbZiVyj4RgeI/K2jnUNbovtjvxrdfc0FNiYrX7PGsF28RUgsSq4SjlzcbwUXTRPfOhK
+e0q0Jl+o3fojZ2zMkSbcTnylyrKot5LL5vm395Wv/divm7PbuGLv3H86viGks+X2bYm38RV2BZI
plC4l33dh9mcy0AEG3CYnXwtH8rLmgSq3xDc9rSOJAi3FmPTbchB9Gx4WDtuPfFzr3KBT/Fdoi/x
mhbfQMzhwWG7zuvoKARaLt7ZN03Lt7ek3XvSnfl7sr0b93bYnOe3PNjz2X259iPIaHOE5ktWQnTr
iB8EfJRuzwdoHe2ekL1f1OTw/3FAMgud45DIzjkIyPxOIu7wycRFA/8PSxGZ9J7VCcfcIahxGK1x
di68nIRRc78PFp1jaFB7IxfL0CwXgpQzTn5PB6HYJdXNPdPvnhqcvxWVAYoD3xUJ4L/ilYRf53bV
uAE1tA7Y0VMXsV4EJTqn7zcfdnucsknspbUamCESXDaBNNjrL2OQ7m7Y21eZIwBOmbTgNMPz/zaQ
MQo+2sce07vEFhIXmzdwwSRSfhqJh+ySR3uObRosqGxzAlHdGzcDVbzXfuOoTYTZj4sCWcW/z78B
ov3FMfZPw41MyWTV2rTSmSSVTLMCG0BhibjufSVP8SCcXokhteJwAOABGGRWjF9QC6JyhE8r8ICI
SRDqINYnUdncJCzv9nzrFkl7XAhQSSMqSNSSyEzt7Ro/x+f43J+sax8hXhpBjESFwyJjHRxqTCTV
y0GjZjS8L59Wj6GdKCbfWxwdjw2Oey/UhNVhOJf+fITVmP+BPd6Dxnk86tHuESfffJz3YxtXOH+4
fbjZdwZBqAqGZ+YEr8M5fxy+7WFAetrjG7gWRDS0ULIbQsBwbxxv9peZzQ0xyndXBV8I/4m7nyfa
qZhz6mohEO+NPwNGxwUjZefkbgoykzxzjyuozB8FvKHkmgfIaEh8qR+57YjTpg/N4lFYoki3h5SN
g+VCisr3O1ROnNUv+YrcHfak1d+DEkOa/uLiJnjNnqPF9zd/z240Cg1kzbb8fnP33GAv38le6w84
sn0hiKWBEOg+0wPfbwe5IZLCDjfFE2FOwlOJzkw0HGrlftDZ7nZDKWvGo4/0xAmZBhWEHJkzCkSA
4x+5ddwA80re/F6439hoinfzlEPGUV8jas8hgTlY8ZeKx+bgnJX5zF0T/G/kP72/55Fw+ZEh7jk2
pwXugSamo41X6649ix/y+woyTZFULz8vbO/diYABShynIglrHXhtM0ywd3ebBI/h9hy1jgwl+s/g
TZwp6m1GL/AR5f1Nd9JDvzuQcD/acrhmzy48RxJzmw143VPEifxnT/EUr0PaBFKeQ+nBKujsieGN
hZsiQiu+pMVr7CldS1pGJYekrlVO+6HEYD/m3z0XfuwUfykvyd3i3vBJe8kB9iQ8VUk+++93KwjZ
v9itfxpzr4pWK8rUNM7xN+mqHqzGpgyx53vP4sP2qBc2lL/+5u6JrIlr3FNLya/vIE6hyjx+0qLs
UbtrjlTV7rcvqGJelzcA5L4SEuM98wAtqJ9eY+rHe/YQ30FI90j7/igFymF7a6hvQvTrbJ5MlXP1
s0gnMRxPHKBJYzgaRzMpMYc4vw/Xa0muod/1R+N5O1Dfc4eIoOkVhwYTyU7VaeCIef5EcMT1u+Kl
wOFtnsckRyTfyZ/GQ3UiCpHQysSy2J8ocnaUJvRwiKx7M3GXL0hKdFHno4Z0tK5lhH/Hi1M+p/Km
XOXLcDQijt7efsDPAyv8/gj+VuPmv9Js/m/YR8bz/3Wv5n/30+fXnxsyvPpHB1m3IC4Ba0w/5k/8
ZoIhvhN1BdAKOr6Mzls79dnv0nbyO526jmbRI2aE4OcBfkl+p0o04RhjtqDI0qBm+717/qOU9G8J
zvYC0h+FJS4L4CUsEebOq6KJ8Kv8WmASTASdDaEw3HqRqntNXJA037YEdlgG1SMGZKtDL7b0XKuK
id60XxTTgytgAAq1FU/Z0M4HEXIll7F+r1OhmAJZ1UnXlsHkibHIbgyrokeHM5ZL7W42B7PxZb2P
f2uY/i2D+5/aKdQxHjpof219LmwEDUQ7T6/FN4Seq18s0TJ+vP9Ha1CR3oGSopsHCmQ3OezhB55k
/wsUO7IIeHqHhdCd+x2oa7wDjGugzAgKcKffoZ/4ozWo8CegdnSFJRFUyW7Df8Ma/zQwY9AU1NQd
UWKKBiRAgJV+tUZ4+LZG0MrmPqnecvX5JoLLZVgQ43VuZe01PYNnKSlhSSijuFYzZvTTyv2rUuuv
seOfr4Cd/HPBldH5QrF6rgBlIiaIkBJmpqKBpmI5r5HWF67Z3WfTS6WPzq5AZQlf/77r/M9Z8v80
B4sFQb6N1f21pR9fGZfLil887T/e9puBG+Y7A2emAd34ziYpMzrxm4HzF0YqRBVEFPLNmqqzqX43
cBkD1xUw6posW9/lyf9h4Pt+0WGPYspHxDBB+P0dA/8Tp8dvhfw9HvzJz8YGI2DNsMZBUi7nATCB
LQrD7KRz+Rmx7wBi8mBGN6ybJyfLjChDjG/Sq0NTPAKZpgci3S8JrN8gjznwivFrIsMUbpQy9Tyz
KKAilFAVLgdbXir5eCuBA/GDpwz1x0KXfcu6H+fBBqx4MqQ+AIb9tKnTs1RsKBSUd9vY7ZN9eeoY
xXURatihFspL6sqU6oOspV9vKB3YmjHxu+G5yOsvXaVEiSXl7i3N0cbT5IsuDSfgV0CCzH6nzM+p
eDJPmigG2iICiiVAi9080WGuYFdJ1mo6iJd41rgzNyXDN6FvH6xyCeKRKkJbIJvRZsdlGT/MCcei
FXWX9KsBUESoReq9ovG4C7ON+cc4fZuYLdxq8+OCSrFj3LIPmXTtFK311Gl+1eKRE3nz3KvyVy1n
aJzRrXtJ3LwVXVOrGfKnojLlc68V4gGWvysANRQckpLjRt2qtrmOL1I20+waG8lb5eV91WqXDeKO
g65r7UdjBSB1q/I5GKu+f5nzzJnl2wqLTd9z8MqaoUULgpnyONGZ3L6ZspfHfRrIRsdQrLQN5h2I
9e4y6R0vlIanqlgg6spVP4PX7jjB2P5tjbP2uRLk7FlvtjyUGvFUwoDlNvM6w6Yf+/9vXdB/x+zt
Ny9BgvXXzuXuVSgz4UuavSLbN/0LH8O7f/gYi+xM36ngYObZCdkIEj98jPWOb2JwTPqBrfwpiCrv
SOhU+CcUIDvQ3eKYfg+i+yQh9Il83o9072/5GMZxfs7p/mgWcsE/xy4LmoG8hcEsbBo1C2IdcqRa
yGgUyVv/YjEMbN9kC2Y2YUHjr8kgEkcKwYPPgVOiXMptRNd+A81vZq/G3DO7Lt6S95raaIdkKz/m
C1j5qRuYdjZop9TVk97PbCezr6AegIFGS6sVvs62dUCTUclJ8zIoC+uQpqXxkCo3gSYTKPqgGcyr
EE8Lk4dj8V4rCvUjxFZq485rhmw3F3/u6vIF5KOJEjCqKUPcxr4qM+pPUvooaa9AA3tnllZaD9lA
n6pTnVpeBlcaBrAWitic6zhdw6Zl6FEC0gN3d81Vrrw61KCJ+6JldfyYQuOLno2UJKdl1fWXhGzp
kBSb4bWd0UHrx2zxOqzVaSwbkoBaKTPIb+Lmm5KryHTqShI2gtHDKlnXXzaISv1+05MnOCKM98Yo
6fbSiRlopKI/CJYkhXWSKfddsyoe5YTNLyEpOKQSQ9uSseLiLZEfizhB8BH7cnSjthD1Mjc4IEYg
nDJD5DZg4OSyJDXIe0mdo1iLqZYs7fRlgLXHRNZRM0o7NUV4BUSgIx2LeYC3XPc0a1ACFaXn3B1v
ZX6e27o9AyUExBL3dRhnmljaZTGKfqoDs1L6pj6roy6HbS7mF93s5w9TNrdOI8TGg56n1hWiU+FU
J838vDZleegbjfYtaiAI/lbldWub4mLdOvomSA+e1FhGLaeVZt2uxji2x4Q5iqVJ0/PU4tPHfKY7
pAujC59dA9kqmjaquUn4+W4TvCLNVxG4qzggTD065k3BG4KyHSxzfb/MSv45Sfv2rGXzvVm1dPgZ
o2eeOzOvRg9105AjPBKPPC5FRqkgXodvWhXT3VUhcDNSefm/OP3+V1K4/77+k6Tlr/3n42ud/Auv
yXv+4TVVZgsZ+9P3U6+2p3r/yMxgbmVKmglD8jAU2//IzKR3KtIS/B9odYWBXnza715TesfZmRFd
jjHMWeOL/57X/PUk/IfXxC//7DWXOFHJ5jNaafLt4wwbkDsnYxeMfYwIYYI2Xg48xNP0jGmtDahS
KwLtbGoAGlOSoUBnqUBgkl2qRVAWOGty2idVU1EVrl/gAJDsWRW3Q2e21WufxHOUCXHlS9o2ejeS
VTBDgx7eEDhyUI+70ZAc4GvOC41Yn33pSoMJi0RuLzgLlNgKiwFRawEpK0IgCeVX5rcdEkW20evL
53UZRWa5c9FBX1081B0gwX6aSQXJeg+tPque2bU9usuWTDOggl/EFpucnamJkr3cTP3eKgB13IxG
B1IoTzukvEVwUKRPuGwNmMKFeCHF1Pysisow0o5kqiiZznP7QcitER1ZdecI79b3mXVDzjRL12+Q
YE6+1Rt0Hkx0ZGsRjTR52Jkii5wRrqaGWqhs3wRRGmHpJg1iSJXL0acdA2fM5MXQHK4iEDhNYgQI
/M1TUq7mzuc8UTs3sskBZPJQqlrqpUp9XrbJ4iY6qQqnZClDtFluCF1tNHtGiIDLPDEeYDoCVdws
21mTmeEWxh7ITDYsfmE0gm+a83AAlRzWuvzRvBWpJw0pRXx1ou4xigzXxSq6e6pKd5Xpe9ku+sLw
p9vG1MNye0q7PIBOA/7VpmDKQe3P3/HLSJWnDkQ/ApKMN6R9b2agGGB6Qc8/bRAg6kseR6sBuYs0
afTHzRGkbFvSEZxBkNbmLQk7yDYrXZmgmVr60zTWxf9h70ya68bVbPtXbrw5MwgS7AavBqfTUd+5
kycMW3Kyb0ESJH/9W5R909KxUnrOiIqoiqpBOpy2JYg8IAh8395rA0ftHoOI6d0AB/qs7I6qLEzF
k2jkBCvnCnRcaNYfBmCmt8MAgzmOeg/mJdjfVW53IZtQIOW5HumIjUn7oe9Vf+TNGhGs4Rb7oLDy
j4/rwn9CteblM+5/xQVyaRn9/dp48q1V36Znq+PyBd8XRsP6w7SIFmCNA6RBkWVRf31fGfkrqiq+
ZJGD6AG2kEXrx5lVBn8s28wA8jUbiu/ItR8rI38lYDY7BDdQ0ICaK35nZbSeL4xsWbHPMUQg+REW
fszBtjIlySjB7DWsWtgy1KGNSkEhM6p622unszYeyYWnSk0zuqZO+B1mdg5/ptbjg8p0cze2aUy9
xsjehXqBQtR9Wn5szSpfp1Ue3Eli1q4S0w5uzXiEbKYb44uMvfD+P2vS/XczE4jvhxuKcn8/Ac++
1F38JX82A//6su/T0DeZa9Yj7emvmvNfpxqQeYD9fjBoFlDfvysnJkkcFLYDfEhsS3kN/3w/m3/g
HMHDQtHQFRiUnN+ZhcJdKm8/K9V/VU4Ow7oVLs9saBrjCNsOhFBVgzLAzV9myXFZ04irx/iuZMmS
k7gbqS2u+kKfNWN97AycvcOMBE5czncC/rsqxju3ij5NNKD77MQnZH5SiAb7a6uFRjKI4s+wmN8Z
1vQpnvW7TqTlegjmzWxilJdd7a4jBU1A2fFFFUbHo4E1icm9C7rgosfDtwq87CivcTvGHsjteiKw
wpiYzaSylRW7ezgrc93ime45JOV/BilG5Co5C4fpc94JKHVLwqp4Zyk3WNsApNf0B/YuCzw75Juy
HW4i0X6KlXs/dvJuMpNvPcG8cDUaQAHWR0gL+x68Tt/5X/OGmou9hCqEI2E+vXeZ+vlGIWmv6vh2
ZBuwUr67UkOz8uEObCrOxVUu3kWRphvttN+UrW9yuGTn3KwSt9/KCK6tEcqWP+MsrYrqfAqQ0iRx
R55uSavPit3d1AwXJs5bNhfIXpIkeqh908TZOG/wAB81dUIwgsEZc57RHjY0XPNuZfM9Vq24cXhh
rZ1cP9q7r/25Qv/nXgRGBk6MzGXD9OL3GUGaQRLckQevt6GFTtEjYTox/S3RVMFmxq69naYJW4Db
7aMpozZjdu+8udM76M4DegISJ44acDFHSZ+MZ7HTJftGZUfmAAZ3Cvrhco5a52H0m2iV2vfx2Ph7
3v1kCYy2sQcGjiRpQGZQm1eBAvldW11S4GdG8jA15Tb1cpp4odXsZeZzJu4y9884q7ZDOgXf09j+
R79Fl9zAv1/Ejr7MX/5127VJ/Xwd44u+L2H24ntyf/gqee39LP7yN/ALAzBanD482mqslv9ewsQf
nEU4RbBY8UKlNvNzCRN/WFBksUUJmwMILsvfWcKWl/WTFQyrJuN7FsZPyjwsqEsB+ulJo1Sd64V1
ROiok6Ou7klHvRiWkz+Y3pCt4IkR2mW+jggEUxaid80fYT1t923VD+NGxI0drRWC8HM1WNmp0wTG
tBMadi+w8Bks5Diml8qeqh1o8qjd5lNsVJueOCwQA7ak+V77yMV6QkXI8Uyc9KhU8NfD2hUoSaw+
wjxTcmDJIdVVu/99/XbT8cP//T/LVHplzn6jKZU8a8ktX/B9vgLHxaAr6aktPTS6aH9t/CS9YQ68
xFj9MBD/PBJL+zEWC2ounuOFWPBzvkqOxCRnWHTPxO+HX/GjHExYPJ/w8enGgVN4rHg+n7BFkwbe
YPeQVIgI5802pSYCJK92PySOkt0uBloFXCcabHfnynZ8bw25/4WfeDwmACvlXDi7kK6yuJcs9e5s
9SdU7gngVDTZPjlhnyDm6Qp8yD55Fs4RfF3dkjY9DJckUykAFRx9ybmKlP+5y5dzjwrMydnNQROe
l36geG/ojndmzKmtIpbKAxuUmXo86zphhytf9AudSwx0NQbytajjB2de24Vnka3pH0rSi/6s6pKT
jxGbX+Z5qcO1iZ/dAY4jw8ebcqA+HqC2iwRY8F3HSex9UBY6OQJ0CPVgoBJWAAEDi4rfTnpqpfOC
nsoYFeoL2F9BhkUhJGlUSfHR6pbQYHNibEp6M/6NUQxNuPFjRV6G6NrskxO782mZZK57zIaoOUpE
fmnJ1mcLo4P2xIolzINClSAYcwcvISsHeRVpRg4YdMrppHXrgErZ0HkuLZxJ5WtuqxBrxyKcdS1b
g4QHurgK8E5Y2jgMDDy/2zS3iaEKy74ud25p1+e0XlBj1tDxPktVinRVuXl77ZleZNBSMqtPaTcr
FHqZzEFXWZ1/2Wa2a6zzyEe32RRqBFAqCxo1hiHbj3blBF/zccjMVWNnkQkLQosvgyFgp0Zx4Yeb
LNbdyRC3vguvYtLmyq7TIl4Lq2R3kTey4bRPnu2Vqx7DsPQEo99P5aLg9LJS7gxdWnvIJBqPp6mJ
x6zE7L+ncETGhIgtG8Fd78DA8jsx0THzyoQI+THwjI2Uhkf4t6qBV+WOCYOmKStoznUVoMEZwr62
9l2TN7tRBhUwYdP2h20cxHyzNmkpBwVpa936uvNuyrGLj0sGvhnDMcaZZpX2BL+LORZFyYSdVanh
/Zi1UNw8LwW3KYK+cE/muEyRnUN/+JJHbOrWIRTGU/B/lDgn16fQY/mhItLNdTwKUUVtJ+sYwsi5
N1dutpba86m719SdV2FuuP4qg+2BWLmZ8JfIpHVAmPitS/mFkhSSogKI63aSYvxcdmNwVxvgcday
83Puj5IKaWAwDfw+19MOqlTwtZ07vlNDMOYqnur2fLZL4awTAY4NcHyegVuteG5td9QWSODYQ+Vp
jNOf2SiSO6+fcbx6Awk2wHhbZzqO3SAhPN5kiYBz0rR/isjPbQ6DBtQL4WQi2oAz5Gpy2+CQ2Ceh
89ErKorethyJXu0CCV+eQ0n7QZVJ/mc+aONzoboG1Rvpu98A2C3JYoXSF85gzekmr3k/rntVFWKN
GKUpqKO1eQ9bWcQf/SywCFm3G2ru3hgDSOlAQPbrLBHRvArylLgyzO6ps86FD8FjEmXFBnaZPOvS
SZV3UsoO16jsYhlDCBtGyDtS85w6gTFfUQfSCOHpjWAVpaKDY8Gte4KbfWLU4AUrz4Qv5OsUT0ib
ItPKaUTvqrmyNKzciKXJTWfX3hM/lERAgDrWQzuSLY6ZuS3lOpE1eIW51gYUtzn18Eg3Yx7szIG2
SuW0tEZ8f0w+OL22nSXqIjW4WF8Wp0me9EzrWDaf/KQxv3ZmwPPfR46CuxjGRr8N2poObmjQut6V
k4hqlh7TTu/5ecb+OHEL+Mamq+TnkRqoJvc7729ij5opoDlj0Mu2hdTNKJ9FdyPbmCliGJPjXtlG
HGJ48fgRV6UpJB49rXS98QqVPxipC0jPa4JdWrjFpq7JbkltSq5e06diHVceevshI7yI0vDKCU1n
3c4JH6xtLs1fhwZX5HDscZ0CN3YlzwAgnafaotFdhMcOH76fQOOrpit6e9sgQieXCL0SRX+RRfbG
5UEu6uFSNua9qpNr08mGFUGKBH/QFulj7EQYq2O36PZDBtDHL0/dGgs1DW+s5/OlqhvsK1F9qlrn
E7Xwh0mVt2Nm85iCExLWF4iLQ9ecFxkh38m0txXuqA5lcxRsSX3jgWDFivLLMcGi18Sf2sHH/eo0
zd5r9bu+DAVM62Tc2y5YsrK8GQoEoEHjrPLQPy9jG3NJ42xNznlefw/xjAPsUG10wGi5GR2BQVoB
OfdPSEH/6Ew23ozcHHgw841FWdqg5QWHEyd6xmHRnqh414Dz6C6dEBPyLsok7jCJor/S+KyyvVUV
PKugKbNowllS+vs2KshGHG6UINvJDU4CQZqKn0ZrOX6dB4rmpfamY74e2F/0UaWUm8NS3uZZAmAr
PvUz+yyjrU3kyhyw2k5HQ4MxxTD5tnUkr+N8vHeMtNwWkH2CtXbE4K2cVn0oTWCmhOYp2JmGtHbx
gIF8nE8hhmKGEafgNMW6gA5YO/KyjzWzhjXHzMrjKFRUnXy/+dSyWy7S7FvlBkheScBMrb05+R9q
BT3anWM8STgVPsymXJtufaksmOyJbUM1L85ZjeyVOxbJNh7Takv5AP9xKT54RNKsOrHsZXLs3JV1
0zaFDwapCtb9bG48I981VfNusNJPLKhr4hJgDpTW9aARP3VdxSqQOLypG+nZ8Jum28arTkl6pAka
fxxRS9y3lRDvPAsrvrQgkoI2WRWxwALgj+dKE06WBjG182q8HmK+Z80DtK36BjuFYVjytOjbe1+C
/aPWLs61ENOqGz/JGgtRkLrfGI4c7OwiTlr6k93gBJvCQXflFOI8FaAEYuLQfDYcG6s2HmbD2VCV
2c45sFCrbutbJT02JxY2otE4MbIrmXLAL+2blDK6ygOM/5Xl4u4wB3nXt8N8NmfRJmv02s8bgCvl
dG1JvSvSeCNKCHalz2eYlvKqKFG0thdtNETwHO2Lcs7QJHbHwNsD7nzyld7D+Qwpa6aMYo/RheE6
x93kXnkddUrNa3as4Y8W9q3lAFKLtd5YbrSNJXi0uF6IrDVmqSkjacpsqHJKTvUc54t91+NMMLJz
CLanWeZeWaK4Kb1wpTx08mo4iszgyuJN4wTtKhMCM2xIhiOdUDNooOVsYswuUC7jzNoZrXrPNuNT
As00iO/L2j+T+XUyXRh9y3SubvvJPnFDPn5n+MI20KCrqfjiZG9Hs77qow95nqxR9OzCFotm8GBU
3dnkptueJiucSefU7ECz5/Rq/InULeubFvYaur3YNnFGZGo8YmozWNjVTOe/bPu9iNQ2LQdzMyxD
qaT8HAbVlawjUwAzmKMVB+VNlLnBDmDvpQPsn0SCXa5CVmZrvs+aCeNM5kDMsCRewZbtCFkSD6XC
PaRraDlwnQmbwjviFhfaUafl2JZA4llOVPKp0HG74dKqVaUzyj9O84XN9bAPqi+jZdTN2jWXeHDy
auLPXscHdBzNpvdg5x157WEDSyLoOkCVhmkt0DPfLHdV1rfTvnWL7HMAbh37uwsFfdciRdgmqjPj
TVy5Wq+7sDewcpEQtVJ1n1zIQSushElCdEbjFvK+JXvzi5CEWG9J6oIVymHehTxZF8VIbogDpVSW
ZdJu8tQq2DmMLm/DDgzMCuypOq0piYFjHhVi8aDpv3Fbs+HYckMv2bgJ+XjMRxpwaVSAwHUExKNi
MOWtZ/h0gEy/ARuY0Ar4KLqqLTZRmvZoG1ztgksJk+7KC2AKb1U+yNvaioS/qupA5pt4LFCVpdNY
P/BsmTMU2ByETzF4c7Huy4XjOPpc2ab2ujBfC94N11pbSkEu7ZCpG/XQbQvRBgTndcWo97x7TH8z
jRE1Ry3T5ccs2SOdmLULZST2rWVvGeSWi3QtMT7SNTQu2JtMzWk2AS4u1OQ9CHjMLgkmPQ2u0Ujn
r/9bavhealjq6dKBlo4ckVxiuOuc2P++9vC+TLpvD1TMvnTf1L/OEwpe/yLWGSZyGf3rezK3elpJ
e/Hb/+hRec4fpikInyPqgDYQdKx/96iE6/7hUiAjiZWUne9Ftx+lNWJ8qLo9ysqB19Fb+Nm9N8w/
wBYAp+fEBAJ9qcD9VlK3oCDypLgmA7JBxRIv5CIKsAJPLsW3J8QRCxFgRExBdNegbVkNbezcCJVe
1Go+hXj4rSm6oyarSBvkPbwDZ7pJZbHt/AYHJc/8ti3thyf3+up7Z+IpgpLOx68/kM/1+2i7LHOp
+jz9gXTbSWOahugOX0qzMyJg+I+/ZHAdNyju/VXRm987q3+b9CAWgfTPJgn3MIAbhribvguloUe5
xNNBlW2VBhsG+93kotESIJ8L3X6IJmQMXRtzaGhGtFINL4SmjD+4Sqxfv+jnFSP6lCiQSHmClYfI
lbyYg0+hiMueWzr65BJHx0ZfAyTqJLkpVBWlc5WOkbuy0TV4c17uf3dkh54n2L0l5ImG6PJxPPn8
WxXFFHJt+8ZyEZrZHtt2DStwZYfDbUBjX0n31mEz2lTy7vWRSVZ4dteZw3zCINL4oIlB/t4Eezp2
OkjkcG1cXGcQC6hArc7PPx8DcVi8vhjEz5yLAIZQt/ehPLnHyZF7jHv42LvAqgyJIlgvJJnlz5d/
V2PuLffd6gpuKL8NthaWn8Ul6vIP74f1/RUxM3sTtlKAQ83jr9Ov+m66AhtzNF6PN855dAzu9WK+
iM6C9+O1vqpgBl1Zx8OKgNKFjrTytu32/opven/f8Vs4yhvuEz6wayAJuN+hnGAIZQeGo9KA0NFu
TFAFFaiLYdfuUOaD3FgAFAHYjQVf9Ig38MrV/GBeiOPpZrwcL43T4hRYyBlAmL15NAHEWPge4LLw
4rNd4fv7WweeCt79/XwlL2w4CtBXMJL+uT+t8JA+4lX4ZwGoE4hcQBduC7yw/hqiEvQF59i9iI+C
d2qvsba+/oF6i+Tn51P04/O08NhQpXcWh87zuZQE7J8ax8ivd5tL+FjiFDXyUXQ9fE3GtY3B0V8F
9bagzIcnPNrS6Noubs58N++T7cKjih693t+OLk4mLHegLaaV3qMgxArLH+BwXVx4eN+45eXy3zlM
J726hhaCKq5ble+DK5g7Cf+/WXAQEdbk5Wv3bzwy8nlL9fE6yV8jKxYdAauwvaypT56ZWha6I+il
uKZigF3R0f7JODSwWavySCdQjqsphQYb+RQHuubs+y9FTM5gAWVi+SM16bsyGtRRU5AwT8YTbOES
6r8YawoPxKwtoubGPA4FlkxrRFO6/CLS7j626ogz6kInRjG7apHts0SU8rQT+jJExHQScgEnQaR+
/FJWHNPmMMLn/NefPf67ZkQo+voMWAw2hzPAwXZDW9tkAXe9gzsTQmVNJwoy17gMTgxJQE8Z36Rd
fOYX34yuuxUhDJUkIyxRnFvODC7S35GYOnCKn1WztuaT1HyIYvuslPqdl5ZfCBi9brzkRGTBaV90
H3t4mKHSBKR8TaS+I3xjX404Z6d2l7T9RVC5FH8/+FQTt2TCXpEiedTU47wK5xikAVWIfjwjOHeX
SuixMtxW8aWTAWrpICtEclt57rpzB/LHgm1gmpQ5u1Mg/pc2PUnR5Dd2Wd7qrjrRpI29fusOXkGP
k4pIS4taNreOBXeZdE8mVZH6fWBZRXxtEq9H49oDMEz1RZt/mp2nTpPuSDhXU+fuxigYfnNwPjI+
Md6BtNnYjdiPWpYng4+tp5y6I5BXxAS3kTDgrKep6VYjbw2OHeF7MV7HJXWqVhqbgB/ujYlzMG+W
/RkvQTp8bNIEPZiDeeNo5HyjdubLVFnfsoIjYEz+3W6OrEuUvQBsOqpwc/BYMVLi6I1b/3x0pDl4
AuHSotYJcGSxU3x+62vZh1HZO+a7RkCVn2R0k1KwOBW9oikQUmnA+EVirVNR4a+OkznpzzOnoixV
kAPt2ueuLL9IOZebqJtJoRvrewTlWBK8Nn0jzfjln9S10MOTVPTYw3o6SUrfTKqcjcS7nhIxim1n
XZgm/mXcIqVK7noI7VXSlJt8psPw+l2Sz1d3H+8Nt0aaKKeQKxFudiD4pGHa+lbXV9c5aoZca9Kb
h/l4t0m8ujiKW4e3jxXJ4yKb1cUS50iCMHl1TJrTqKSUrZueJlLFyt/G3ekgxSd/KvV1p62WgkQG
1WX5X5cc1q0j9bQuJy856szpfU/O+QWut0u/IUeR42v4XpKyWOjpLI1OAi8ebitBkQlwOaEWcsJu
OTo4xDXJDHOJ+3Kmg3zjReGF6QKth8j6/vHO/Jai4GXF3VOu83/8t9NHCY4df39KOiYo5ekpSCz/
/Pupx108GzCelyQtn+y05TXxXRIl5R8mtEMke+wP2Gx7bHT/rScIcKChM2IPTI92kd/9pScApEp/
1qXlK5H7LV/2O3qC57tO7LoedrbFSbK8pHh/H8zjkmo/YmPL2pLgQ2bNQD3yNE6VCPejP9hQYaqK
kBarjDrTeOMZev4IfR+ajT7xYyYtYp7P5wtN2cz0Q2Vo4rBK0o1RptM7LQdKXYMZl2+MdXiZYLTJ
TuLQSelzYXAfvE+GQtETil0KZ7pgG6/sB7Sv427OI/ejaLr6Io5SffZkBly9dXZjv7GMKUiQ5ASD
NvrwGOMYGfExhQeeRk60ge2x4a0fRx+NOiOjoalvMGbIN8Zklj3ZcvwYE1uRLRyJku4R9f3k1eX0
nWcqGUwbim3ER4Rdal9mE6+4lVGO+W3RRtX161f50ogSwWnA23I5Oy9//2RE+sNzm8cV4BndZKe2
2aSnrkfEhdnY+gP2xP6N99ML4/FOfnRSUitAnPp8PJWnClNHA3/Gjk7jga4/NasLOpMJnHKacK9f
3QvzZpHGcjhzOBN/Z7o8ubpW0eZORgu6QtZgGx6nS2Hk50nRG2TiOHvbj29fH3B5t/88NTx+gAFz
dLGdLnrdgCXh6e3ECEgfc8qmTWK579WQBifOPBVv3MOXBiGXEyf08pZf/NbPBrEMem2uIjFiDgWm
JKWBRq/myvePX7+YX++ex5xg0430nwzmw6euoWaBXFlMm0jT/j1y22Jg9+hWVrTrDcoQ2zqtYs6c
KZpKZ/N7Y7OsLmpTgSwG9TML7ME1FmlRNnE7b4ZhMtZDVHfvRTyYu1AJ2ihJCUWp5Ea/sc4c3tll
1GCpnUj0WRD/WbaffnxzNocepvJ5k4xlWGykS3V3Hft0gXevX94vA7GSsXajBxPMFe8wWrUz3LaK
PUrknYdOWsdxeW0VZnP5+6MEDsGt7HHYVJgHyyb9ZZ0bTmySzS6mz1kaKH/jUCNxf/Mx88hYRzfs
UlwBLIDF8fltGxq3jtIqnDdO72YPkjV1azqiuDTdoj8teYmtUz/qfoSC/v8Wujzbo96yCJ14j1Jg
ROz0fFjEEXmk0mzAMXZE5OGK8EHy/o6gauyV4ex1GmzDuj8y7bemyeGDAa2DlEtEUVS63OWCnw8s
+0kZRqbgR3s2xsHMJgWPbjIZ0CX+mkhWCbjDSXRXr3+ch29cRPhslIm5YVfhI/w6/DjLYNBoIsxN
6LeTu6XbOIdLxMLUjDR0KiN5IzP2l0nKeNjUlw26ScLE4lZ4+jSQXarNJjRMwB6NIBK2qvZhkKVv
PAq/XBXuAtSViMTZkjsUj5+PQsORZ9rPwTEVg3+KRT//ZpjGSA81md942b00FLPTYmExMZQdJvUa
raz0OBP5YscBgM42GCNCzXRC/bdbBFGvf1y/3D4ujO0d79Rlj/YLyKKXY9ElvAM36Duy47bz4ULF
bwZzv3RNLsAOHsAF2UGWyLMPCchK7BjE3WyQlXr3pVlV92iiyiWWxzA2r1/Ry2NB+OBxQ8UKdubZ
WER3jrWTu95mMEOI43TrzmHeJCfzME5vzPUXb94CGpGUNRb14fOhkHTNqTtz86yIBDAfS9p6Rhvy
xgK5fJenr2tv+Yh4nogzoC4MfeD5KG5hNwrGDfxv1wJsnXIZEwKPzRwjA8mMOH//+g188aqejHcw
1y3lBLpPM8bzhurdUNbpSRGl5RvIdbE8mL9e1pJ+vpwxKEY8v6zWkCH5f9y81u30+7pOk1sdERyC
hyfbidR9NBFbOz+jrtbaBCRmQw/c3+oRQWZEokZD9sZZ/5cVc7nRbMEoyTB12FA//4nirPa8qWDm
eGpAYoLq7wxbpLfjYBuvW7N/MHVrfXj9Zi/NlV/ugkNljMMWW7HD2doX5VyNhfA2Ix0DvEgOIQO5
URzlXm98iOzqhqRWfd7lo/dGTfXFx2RpfRC9bNGMOLzYNgSnVDjexm4Gey/qfCZsjQTMPDG9Nw4M
yyf56zX+HOpgifbLOU/0zDUiZ8HJEIsbq08gJpcOnD272PvKnG+bxLB2lY0P/PUb/OJsdpAFc9R1
AbccXCfqSHvUBh9qm6KG1QFCr0kF5T9ZdJ6McnCJTTS5sR48bzPbw3hKtDQcy8Cv104t2/U/uKBl
yWZFYCl1lhn15LiQz9po2DTxwVnBcFR6XvWZavZbZ4QX56XrcERYeqkUSZ+PYvRJ5EQpt424+BIR
1uydDKGOPiInlF8q4ZQnHOWdIypE1hu38uWRfYfXkgs17LCnEfulCRGGkXOdIfGJG/gxrpkYO6ev
4pOxke3GdZN5p9shu3/91r70TCzuB7g8HKbB1T+/6MlT2rTVDMizJmcwNCq5boSi0D0G/XdTzN/u
C1+alk+HOlj95sSsDW0MXKWdgIiBKnGSWGP0D5byJ6PIg1cHivXC82OevNIb1HHapOQ1dL1c/YPb
xhJOESLA1eIdXItptybuJAtiuJvn9yVQBPAQefJB6d5+Y/K/9C70fg51yN3ySlNVtcUnhIeJsE9L
krZMSuJGeEOSom8jw/31a3vpc6JyhXdwyWek/PB8SjR+JNFf8/Id2ta+99phOm712L3xin9p4tGL
8CjE8ZZ/VEs8faYbJeMmcnimMxlAKjFFeGrhXN9VfHrb1y/oxaEIukLHELDhO9yftwiH47pKiRkp
F4B0YVQPXu/gQA/j7o2d7Iv3jqqN4KTK7QsOZl8u07kFDoIYz5agjeqGXqThZP/kE+IAyeFKCpt9
y/NPyA8yMDZtRMs6rJ0dze/6bKp0f/z6bXv5Wn6OcrDAT5niCGPwCU1tyiofDWDD7ar4R6P4aFc4
cLNhPriWJqTdMA6sfVUzeys1jdZKZKRg//61BAQCOovuwWbGPb9j2RDOci64FsB2chVYUcHabr9V
mFnMtoev/eWpYXuHnsbGkf18mFpYYqod3yHnbcr017Bs3MbbBq6Zzse9HWMbWWT8dvZRTp7E+jnY
GlhOYQHASS3k0mCJB/7mhqqmlewqTl/NLhCZGSxRyQHaSApDZbHzPEPjTaHWZR31vY+Z5/W79cID
Qzgruwd23s6yIX1+Gcpy+j7VtdgEaUqXuB1FP8IicgDhhmEUvLHA/TraMo8xWLEj85DjHMyz2ZFZ
n4UOtPzaKa01ThOyzQtQCvmZWTmqfGNr9uu0dlAkLUgTU3CsXXyITxceYSUAK8zY2hhtQfjY5JFP
Ffn2b99CB2zKsq2GZ+cEh3Uy5ffL29a0CFNucnTsuJ/Q5aKITVcNULjst+c39DwbqplcdF5mcLBm
D0XD1iizoDglpvNAjW6SWEpG/VZF6dfPiroKBMjl5EdBbvG3Pb15UZtmVdfanBdIdvWYiOQwYuGW
xMWPWVndvD4PD199PiU4HlgqtnSrKawezEOudObc4+DF4GYXK10Y2V3fxBVIU2w40Mr9MUx/czYy
Jpe1RCoKj/7J0iF6eoW9IsUUFW6wCdQc+Ke1potOFck20k3WlxjDXr/Ew9lICu3iNrXB7gixNKWe
D+cEIFmDjKeZjiVC5dl05V3rDtYbq+yvd3KhgErLglex9MUOhjH8sk2rLg43Ru416Qami/dtKlg4
IiesP6NOEPo331HLR4YQEqHbYt6lt/D8wigCoxeGvMUDoNt9rYgVrrXy37h9S0ONb/T0qMVxDmkX
LSFUl5Q6/YPnWbUaz10XV1tt5cQ25qZrYMjw2bzcJNaMuixqzDGsVlPYfwJ7pjdxb5Gg3Rb+JeZI
gkONeMZu55F8jJynirvbJs3CL3NRGGQ8G+hgASdVn5C+nwaReAdWS+6FBeBmJdMQh4EugvBCFOzM
XbfQV2ync2/VUXn5EM9Nt62TOb21fFPdGFbQIMSijRydpuZc16faydrNyN4q3k/9SI8OTfp0UXqt
U6w6NyneOV2vj+wwkcdmzrKxTbzUAboYkMoTNkjRreZbbRkJFgn8CiuAWuKhSBsUTcgrP4spQNqs
vJzkDMFr1aja+J3dJ7w/bLrrIT8JhKOQfCNn+pqNINBWvZy62zHI0WIGw1RamzEtBSF9jYHLokJT
TOZd5KNJxwyKIN+cC1+t6nlwjFXuIyhMOjnvXV34p01nkFaU216+jvF8rBqnmy8KVaVbz+nbtQH/
gcCEtjHJkCpNoElDj51CygwudwboYWXjUUy3UpGWCJVJnU9RYadYJkvzzguH8UMqqYhkluWsMwcJ
ha5TSEZGHNvfpDVYw3o0jLhYxX2iVy2KCsBRVrdPY8+2PnS1hzHHEM5yp8oo8i7iVAPVdLSB8rqI
qETuQrfAzuYnseN9tO1co3kIGvODrqQHy1I7YKYMEeCB8kX1JU9LXG8ZONo/QUWUp4qPuH9niLzq
yPJFMFzR5KqEtKKVC1IK7FSM/PJbMXuxuFIRX7ixW8u99CYRhCd8W0Vxcs4kBYPRteodrSs6Y6nu
cnHe2L1FrFDe1vswymW7bSAnkTZU4ZayilC4p5EJ8vJEVDEp3w2LjnPkFU5iPgx9kdREyTfex8yO
DeRe3Uwqtx9hfx3TGxFP1WaqevXJmiyvWMHi84AZVWlNdkY3k1Eyohm7xzCWXU11T45cn8cEXYgo
O9eGRTqxl7ZyLc2ceOlWUZdgNatdvaHoCbChKZMoGrEYFairumSaor2VurgMYDm4jVMNu8QTMRGc
mZxICK3nuNiVSQCXvgJqscqqUWEFxAx60SkGW2sYXBhcKz/JN6lrddm6QnU7nad1ktnFTcUxhlrL
GIXZ+N7uR8FzpOsK+1qOpmxdFM0U3wyi7dOdZenZ2XpBWqc3rjMXPNmaGgT5wuQbD9Vl0KQGYaGd
MqBZcTusbj06kSKeo/NrZxVkHl65vsTo1Gi/QRupAiP6XOJfsvcePEACqtLIME4qv1OXhjsFxga2
qFbBSkaTGdPtrItwnZgJ7ZIBe+iwCSqv8leG12GU6q1wIkXFV6m3dX04s/jaZMCjljXohRKwbTvJ
s9pvtFmmBKVMfn3lDzxJu3jM56somP1yE7pDSYtpnDhq2U3kPhRhq+y1wcIdb0qWMbEjyn2k69vo
EHdxhEx9a5s9xj/fNCxcGyqbPxiRgQDHsAMwiV6SRoDA8jG+TOq0nP8fe+exIzmTZtlXGcyeBZJm
VMCgF6SL0DoyMnJDpCRpRmXU5NPPof81qK4CpjG1HKB3v8gM4U43+8S958ZhV7ffpbbdR29J5+Iw
2sZaD42DthcBIRv53NkKcQjnWV+PuveX2zZao69Zx+136Hp3Cw/bCuSKSjcrI2xEaiaDrEu3H7PS
NjLlOpw+p83VwVkqh/0KqKPsu9/nszxUTWazac2ROMRGFYqf19H5h99ZBruymWfriErYKk4rLtXz
7AVWnthgjYiFWBqf3CisrkOcCbPersM21QkwuJaYtgDL6LG1e+HDJhGVuxDYEi7qUPiLCq6D2Zn9
e+52ZrQ8A5Vzoxzdh1cOcJsSAZs1EtIYBbC7pFzcjzwzEWIjUSzbEWavguVeT+sfG4lEfj2B1V1O
U575d5hJua0mr8WiLcLFeXJNi3HH6bY+54DNgz8jQsUH9m9CXuXF6H36/rCRlzV0G6uuRUXqSrb9
1CQIODlCGiWd3+1cTERpVF776QZ0JckYrbXB3tcijlwCZ/jAnROSflts2DcHbo1n3RYud0MDsQ0X
Z4kx3kvBSSUDLdtdysrml6WRMsaVM88yVmboSYYx4HDPDhxN0vLGwP/J8zVkh5Ar2Dk6G6S2uCWX
uwOwo3oiawdZqnM+deI5xy3vnXJjVXZi5mb51TSK4yf01z4/jJBkhhOIzFwd6myZg6StArLH2Q1F
a4KfaGbJKBWlaM+D8E3wFV1UBWk5J6A7xHDMu976tDspvs1lwQB4qirxFZMBUrZi6LU+O6yVr3ov
wCjoYGrkYarmAJNj60Z3jqey8lC0XfrbWHIhixF7fxBHnfRMYvx86E+ajtOFklmMj6FT+jD/Gosx
BkO7njjMVeJ6TxnKErOYw6o59KBw3odiK8k8q4QmH0igXDshScOImXJOP/huPr6nmy6g82HA/yaD
Td9p/KCYmYuW52OoM9SuI8di0mKKjp4xSgH5CgsLv5qz9hVJYNUwN0CZdr97Y+dcbZNleAOjKprF
ARt5QITbmlbTUdTKkOXbbEVzGnmxCTvSK7/ijK/YjtVSYk7q2Jz/9OB7iltshwEWvHpnMNcCM+hN
bq85KXS4+5uET1dRJOVijWG8aY7YpJxEDuA6yIQ6uNppHvIp1YD5GC5EVA9FFtFIRB5OsLWxT023
e8GDaO7Gr27KIX89tRqa9drPnvs9HVflHDfp9vqhqTfW9DGo0nZF2jzNJNVkpTDPm/E2BLeib3L1
I3CLovk1LJafMt+ESFieuQND0b8XYS/q7RuIoplsrmltGtb9/bzNLgGu3g6ZPKZLN7d0wJbTMW3R
BCXAZgKUVl95mSOVOjvwGfw/jW/5fOaHbZmKX0WZu/prgCWytGEbVJyTWGLwwlbpMoOZDgC4ntrK
X8nLwZOWHqAf9KT/ZdXQPpLFoG4Eqhh/P+EVouJelr85rofsGJiuhWeZ55sXLxVTqHiKTEPYZTHn
v3uVpSCv3MW82pWU4iS9DWoHi4YS8zlL23gY+S8HPsTuPcYTlzt14k3Fsc6NkNQtddA9IG4VndYq
6z4lX9s6hnlrnYUZpvlsVTheDxjSwD5Uo6fDY4rp7LlUg/Rvl1lbX8H18lmQQD1IutrqbT5ite+c
6GSUt3Ssk7LhtRGVwsQ5V2pNKiscp1O5obC0M+PU12ODjPq96/APH7gy2vCjbKwOz34TFN8nVIBb
4uiBy2+Lpi06ad4Ikcwj09hk3tbwdSmHGoF3qSBj5uOi01O25CPOfxccJSwrcBnH0J2il8ysJHy3
vvJurcKabtHL+EvMCjD/XLUQn0rVTf4GsFmbM9wv9ZgvPadWZ4rhplvnmaBkVltEgMMgoGJk1/UZ
lIsLDYI2n9BMx8HYMYyhrE823tCnGtzHH0dXa5BUfY9JFY+fR+UsXKgYUgXLSxm09Q9ORfcNI/RK
gLWLB/u8CaWCGL0FDt5s8wF01gNMdfQV8lxpd/y1Wn2DBTsPmW6m7dperQrt6hEFHASzhms/Zr5h
kyCkh+lp2blXsdc46W/l+jAf5tancjfrpn8vIbcZSnXT3dnTthJTZrlczM2AffQAaqy7qeucqnDq
RdCeSm6Fk6UZsxyEowRR5pFoCTCn45nxlK4plWTQKlgqoiWqrqsxEad9/dORmUxUtv4JRKNvBjz4
0Ijn7Xl0x6eqs4katsf2PmR1RmnTg/DQXDpN/4RXU72181L8gYbsjmAqxpqwMRgJfpV3+Kbr0KkT
rsH+vDL2P7FLsU5KZy6FsdmqH2M5mQ9lydeF/ifHx0FRFLf0mkG81lqepwk9s7L77WB3BUCT3HfX
fSzkI+wFpEIUQEFiUK7Sl2oO7ZU71Th3YWpdbyokgHFdnDdpAw7ddEd43LCG92EemJO7RtGXKO/S
28hunKQPariroz1bb21RW5+V1Cj9W7ythdvJt86dp+cprFyioKPiW51XjAW9zZoJQlY0rfvb1R3a
LdxAUzveuUhB02Q8PR9Z2M+vVeQRceVu04P0KmJQTUctZUG5hrbwti31lTO2FRKVYbtzJ39K5o5P
NAl/K/ZvuxkTKh6gKpBbPgqDi9lpKvUVwvdytAYdgUgwRECnS3jvW0xIeCbd1IutlF+r0etrH3AX
5maUN/NaDNc5A794Gew7tOq3QU2oKiz+GFUqBppUElWYMxmLwCTEenbKGMGC+2HTWV8FzaLPTbO4
nxuwMAZmpfpS13oBo5XZweOWb9iclvB2WVN03zCy+dk1GdWr392mMrqx2Iz8WafeXM9T8TWqZP4g
bAtkjASG1BYEIi+lZ33ktjB3a+fVb6EnhxfSDFf/NMm0pFGdXSLdy3U42qu6F9skTkIHnxNdZryt
9jXbpeajG5mC4pNTR3ewwnidTH9L71msbFvt6LMwKshPEgRwAgmBMDxU7VdbprLDOjdQvoCg3ZZ9
tf0JQ0tcaVNSSWviIiK65222v/mtb72UkU6v3GwgLbDIi6uiZQoBqbNQGHiyp2bw+idZOsVbUfi4
WqZR3+fLYl0zjliu+PBxhk3r7xGBxol7x4k95Y9fGUNVx3bUQ5yGvf6Z6my7adg23pVe872m7qKh
EEGsWikPPcj327mqYfJnVfOG0Ne9qXHFH026k7tXOEjzFNolmlgznRS3Z5mk0gLN5DFswvxC7dnz
kblGfPW8RV10Kyemv4n0ScbctpoHuNaze8z9ycfiLIIbiEDWDcCzm6mc02vpN/oWs8EXmQrraQud
JQazTrionds8j9vSfPh5GzyganjJaj/4XSnJneBn4inQ6Z9B9h8jv8N3uo6mSyqSa75hpcp3erkC
uq5V/+rCILgpt6K7Evb8hOVA8LnhMI1Xkyrm6754QoVBySWH+bPAbx4vG43vMqYF8RuCBoT7SDh5
UrVon2P6+yblKa/Sr45YNf5BnKdOso4kMSUuiClSnKWzXZWt4aouFg2oqCm6BW+C3YPrp3YbX4BR
+gd6UOdlyhp7OfLjex15FwwTDiO41zWWprTIYmbk8IKdhYo17Er31m8w4cbtLMXX1qvA4GBodX+g
wa5OuYz69KRlAxZnG331gLunHmOmQiUcLpPN2cHwbpGszBFBulxphmpnooQ/HY5YzUfP987wF10y
A6YF3FCgNbVW2mubA2SsfcLcZc0kds4Z8uSRVUUYd1tpYm3NtjzJKmc+7HW0R3FV7olTRStG51rX
4Twmm8eLF1vrAhRzziewTdrO4aL4bRk8WWnhE6q8WYFH+IFYPy3lrnmilA/xobQy8dFYGd59Rvk+
eCjlDkMc2t5830gTrIlyquhX11j9D38YhqdyqmaYJpbMwBhxav8kgiHUB+60SpyGLsJwvKGuI5tU
BW5/LPxGvtetxdGGirIgWtkCto8RhoXs/cj0ZE30MGvYMbRD0aFfS6OOqvf713pqCpJNkWGQcyj1
kB+kDtxvzLRGOo6qC2CJz8OSopgdPOZgc60ZP8Fa8p6HVab3Q+8A/6vZ0ZALUaj5IfJaB6aRyaBc
a+JI3gOiwdK43vr0Q3p6IZy0W4vsICnB/oydxpvSVFP7HY6Bqa4XQIoou+fUDe5JrKG9WYMhJDCz
SRv0w1Jz0bjc0W48UvbD2kyN+WynkN+hWhmWRhMDo5iTllfPzSChxmHjVkRXL21LJrKjw/upLsOX
zUwRJlSVap+hTrcuh2ChBT8EsrDsazNt2cbyv5tPatFbmazdoAiaHCeOyKJGyH9A4wERNapDH6Aa
MITq3Ni9dbWm3qfwKjc/QnJQMK2YvpIcP5Ur4bMr8IQrquxhOJac2198I9LfGRQ0voFv6pewKPr8
zqWYg+QIvZzE8KgMf7VsJKdjFgw2j2CWpy9NOoUkFLvutjHrQ6RzxKudbtC36uy9nLAzXvMAKlq+
MPPzIwKvpoXSMlTAFjLQUrEcZMen012FPoVpNN1vTbfDQ6aeuRGICSi2hV2joHSZG4VJ39ohnWMV
jO5bE1pj9kcprUmbLSu3v3aYtd3Xa9aOrzac8PZsNXyk6EQM+tdjLXkxTiGNS8tgpJmqQ0TqUnGw
xeR5B8BAfpMsNSkLiUhn65Z9YfNLsbchDX5bwVc6ncKztKIKeTC6Vt+dJQKnayDCPxKQwwE4+vYI
fRJrE5Hg0hseRqi5xSEXpcUTmVfO2zQGWXAexnWSBzbU5OeA8gqY/2XEe8RTRzt2Y2qHN/5g8rkd
/NhJ5cjtM7SLfB+QpennzvS1uVfoeXyZ5LAwN8q3kuVvKOb0j1lLmp4tqhoAflVr+3DD2hGnftON
63s4lBZxupx1jGn9ADgcXZR6aiBoUhCbchGxgR5mDkM2ypkd7Fym92b1AuLyvMJDZUMIS3+uW90j
V0c87yLIavt5NJQAGyHwqxqhqwQD52gsJ28Lk2oDF/C0aqdz7u21hhcWTUNDN1J1o81IXJDO4SO3
pg0FlA3dV2RVcL1MhBWhpaBS+FiZCpJ7OVMdnrwG8Vkdp9iE7C8LkEOP0OSFPcBttAZquWF+OQ1P
PaCr9ciR706vXh/STx1HV1i8k1VVKP/cFGln3lTpQUwYS2uen9NV2NmfrrEr6yZHC9behIuHpI+D
xXSvczS5CNJa4Ig/mly0xOQSPCLGKnEKaXlnj4VQfd1T5Ub4Xx1/R5p5VWEeCkZ9JCdEbT45TWJX
LI+ceGnHubGTYWtabNIVhuY/Qw9Nyk8HlikREw5vPUQMFOzuNLIG14JBtefmX5h02TNHWWVtxNHU
UeobSCqZsRiRl73T++8RYK7lceutIHopSpfJj1MUEyUR0SDkQIG6EjQCVFJOdCNnZfmPzM1Lwt9z
2VvVzjkH7xYra/P0g7VSR3VHQYNgvcxrSRxW4zIqSjLLWPSO3jxBrtmidfEp9GpE+0TL9f3Sw1wF
Q3luIZutRzvorOBmTlPLamOxijYFalwyh/lSmWWGy2+WiXLb4i7nu7gFVPUYC4+1vCM4Vrk52Koa
Kivp1qiZz33qNdFTRcTjeps2UZHd+nT3xGiPE6g9wYagYCE+darkcovgeVllN7QvbKVS9+TV2pse
St9tWFxHo2nDG51GoJzjsYfC9NgOTWC+1w5Lrte1tE3lcd8tVtueL9vLf8uV+P8Wp/L/nTHRZYX+
XxoTzT8ZE/c//ndwbPg3n4BEhIroAlEZ/IPGIsi/283XyKqIFPgrMOX/GBODHbkCHpn/64hLYMr/
+HtigEtuFZIRMq3wSvk4s/4t0LEP2v2f9qUu7gjMGair2cwiVvlXK1TAGIigC7vmWLYKEsY7Mk6y
2mtEstV0bmlRXqVN2kfs2A2z+5YJWH7l0b3k7wzluOfsJffy58AxlX5j6cxN3LBeZuzLywLSleKI
zOm+x/1XDXakTgHXWHbm475kp4g7xr9BBlsFN/4GrN2Pdd8J8200lVxf0gbyUAJELipvVK0t+UWu
ZQ9fs8anwrTer5zwnLN2+rQXYoJoPUd7o3KzuBzSywk/Xk777nLyZ91+C3BlcCOwclBPYdeXBeMy
U6uYRA7uj6zd75L8cq+kywb6yL7cN93l7on2a0ih9DFHyCJjc55szPEymWAcmntvDKR+psLmPnMv
d9tqzMBFx2aKxvuAtG6eb7zLfVhd7kblcpzE4+XOnC/3Z7SuzltxuVWnyw1LJNX4YP11746aO1hc
7uNuv5r7cn0vMYWzUNkv7bBdpkdnb/MIf9GijvXlhg/3y17u137ZSwVT61INOJfKAGwDVQIUVSoG
Lk1CozoP0Oapv1QV2Z4Miz75Um9kuSTeierWvEvjlIRc7RXJdClO9KVQaS9FS3kpYIZLMSMuhc06
lulyNJeCJ70UP5MJKISCvSaaMwFT0ruUSsulbMqykRJKRxXfWtaZyI9l39mkh2d9q669vfrqssXa
yLXZi7JM7AVa+1exZvXpS34p4dAHU86Fe2WX6mBfnVwKvr4RgCEMNc9LfikJg706XMJ1/VKtDFWP
ZrQGeKxRRCnZVYuDuUyzWToyQ6HcNGP4mdm2dSUuxWh6KUyjS5FKU0Rx4V6K13VasN/UOqTmrPb6
lgURZrU6WDLnOryUwCJtt+UwOlvJI3Ypk+e9Yl5nP7gXlzI6upTU4lJeM+RuxrieexYm4BrKxzJf
94XRXpePHOrjwbmU60indumYV5nhvFxK+kzu5X1/KfXXS9mPcqyrrtu9G2BnRGMg9h4hLEbGEd6l
daj2LsK/NBTM99v3LfdoM9JLy1FOw/wAGzZK49YpNYlde39Cm0GrwuyatsXK9xamDRUUu9XsSip5
aXPk1IpvkZNh20gvjVBzaYpY/fWvNpcZUeaXtqn8q4W6tFPq0lrN5DVMbHz3lqv6q/3aO7Ho0pSJ
kMFo0l+atfHSuLHboYkb934udVmnkYTs0ahAUxqe6mIcfui9C6QdpSG07Wm+NzwKDKKIUy5iOHW0
jx6LxQ99aSozvTeYfdCun35haDsza29B19z3n8pLYzrDhWNpvUWsvO1L86pLRSPLopymtr40uP6l
2fUujS9VGU2wujTEkWxpjpe9Ty7GGUVfcWmfrUsrLaJsqQ+URzvcUGLrvGKxubAm4yz/KS9dubl0
6EU6lWghLp170/YVL/ylo4c8rx/KS59fCpfwycJC7ZExzfxhLjMBs48HgsukINxG93a9zA+2fZQg
04CpAlBlJgyeWqvmIJBSNwlrSGzs9T6QINHUPxRlOLz0l3lFJnB7n+nlmGMQorivH/bxxpgqVmcr
ipUJkvA+AfE2pAKHch+MeJcZCSHVzEvcy+xEXuYo5SB55gRrhGuXYEF6kQ2Wn8ofa26qwgXk7aR5
sedRvLMNFddB2TK7dNUDWvLpjrcrIzTUftZeNj/mgQKD2LI3KDP9svjytlTGPOmwJoiqLx7XCnV4
aN02Xf6aorPhRnBvh7V9SmfC/IrekokfTk9ipdGyzY2v0e3R47V2lXD+N1cVdTMNt+8c5taYZwq5
G9nZ13m2McLrK1jAov/CHaf5AdKXoA7Vu17nL6AjiqPND+HbOazjcfyV2cvZqdwvKAiv0yJH/oq5
fM5Satk0PevI+8Ey6o0WxE9QYfOOpG57Nflby8pB32+7tl331hmF0Q9o0+89HO7EGocb4/byd+ss
p5Ve/X7AOnGziH7YDiPSkK8yK0Cm5tOaDFMPoHPO3wxfwUGDmTHiDPMsSRUqJkZMPO9wiUdzlXfi
gWGdE3fswiub6Pqh5ZRrXFap8FPI6QpPoqh8EqtWnR3pl7JD6i7hc1QTVLhtGj6Qk1sIJ+zvAbtM
lKwNybh9QwptUd6mc3MzsJRNxAROtQduWFTP5aDvrGkdrHgmAfbX2Hn32qrU7ZZVy3NQc6P4ZtEH
vhACp+VBjcX4Vk1Mz5xqta7kqt7nrqjvedunOKTFvEt1j7yUs+gcovqhSaRS1rYEOsNifvL81TtH
ujuDaQuu4F2/m4p0BozH6yMrPYbMarx1ZcqcvoqujNT3KVFjrz27gx3c7Tw7oxvSS4jnpTNgXsO5
/ua5zIvCyoRPqcV1svk2zJGBqxrJ78MQRl2Z6Ih50sFjsfM6zW39xwtWMhnDhoC7KV9P62j794O1
NI921/9yVSaujVUDf6I/AQ+q2fN6LrRdwlB+940D+Fa5ivmAJEZ0zZpXv4VjpBcSJEHT1zFTvOJJ
ZcuU8aEqp4fG5MGhBTvO7Tq0Gfv/+Um3EQ1Inr91S/5ht4P17FCqJti5umNRtB/pOE1xOWc/y3L4
xiCdkmYXpr5amd28+ZYnwFxr8Stw0ndlV9t7iWwTXLCkftkY2q0z9DdZTEeAlmfBljExeamvMm4L
HGAuG1P5a7SI1wkQc1DIHosos15JJuDWm0ofDBO7PEeld62LfXMZVn7+gJq1aO60mb0HNo/s4QR8
XSQTgLq8SJ0DlnrXg4yuLe33MVHTz01db9erhTCs7Nkhox08hU5QPo1+RhaxKF/Sefu6uvmfYrSm
Z8ua1zeXmfG3bDCIT65JumOUXXjANvjl69Y9w67r62vV2Hh2jhyou9a7z+v0B9D81oZE60763mXY
FTJeHPTi/TEomxYGb7qQ4gAhdeA9GmXfv3QDVJGbNWzIOwc6XLusvbxCdxQA8+Tv8ytwru1hk8tA
X8xbEUzoMLRmF/hzCukSi6On8glVWWR8e9EPLJFGIhe0KSpiq8Hp468t3QoBXByG7GifVS4G84o0
xVo+varKgn11SwUlbvx1w2Zyzqsc/dpbV1mOi77Ir/iyd8QjMbJ/giBUhv3TBKxdq++p6TJTHfp0
Sv/YUR6QwIOaiR+pRwv2TeLljE3edxvDQ+hjh3CS/nIeReu/KMIT48rudHnyW3RCfQxKJ7QfOktZ
4l3h3fgqhNvax9rNHfujLXJp1X/pqP+7of2fjotw9v/e0N403a9/Ye3sf+GvllaQZ4cImxc7glgA
wBHfw1+sHbJ7GNv4EkG4sO0A29A/WDsAepAgodwQHmPVi+fiHy2tE+KKxl6Aan1XrP87rB2IBv/S
0lLPw1Lg+9O+4Iz/V534tBTR0LvjkEQMp648txrvFJR+5KOmi4Ir+sNySObMVteyZ0d9soLqwBqQ
jOK+A76WbcF83TviCyY8FodFuDy7ZvgcGzKFsaw91FOxvltVIN5cq4vqpBm5QlqhlhO6q+1uAY9T
ACYenuAKmfveq/z+RsxOlB3LhfP46Fp+1Z2ili3DDWC6YXf4igrxDE6Sokx8TvZ7jvlxAPDo1wV8
/JB8sd+lt2/lWNRJ8BAC/Awo+ywPLabITMCOJIy6hKgNoPjRpjQyWxbG+ghmkRLWDKiIPLmdzeSb
2zbIw+PWkhATV4pjSaQeM2C7qypW+1nGkdnN83XY1KDgyHoBqjhsNTQWKlDuFVGMRwLdnGFXGs2b
/4CmKXcTm1vOPdcj5dVLSkA8Sz1lh81zRmY11PxFZjcz7H/boMujxMd8FRTZdSfa6E30ZNPMDP/8
XrJuYjR262mSkizHqj5NtSzBXWna+sGYBUNMhiLyEfGnTtSKazq0K0fdy0gt40MZtXxdFikBQ8o6
8r6LMev4HdDUl2+2z4iWIcPl6BuUCzgc+P84LgRqBg016qm30tQ/dLVdfIyOyf1bf3QqG9YlbPvs
phh9xzqowjH9IWc6+1EIf9kOrGFDcmdZuRPtuZlM3JY+Y4uk8SIUIkL3/Xa0Rluz+ClX7vfNBavI
kAMkBm3ZpIme0zYkMkj0wvrURMdscCvtUCVZkS5NMvc+EhyG1h4gz7E1VGptRQDtvKKkmguPAeKs
K6SvbeGVGpnz9nNwFdCZZSGkNmG9bn+yFiyyY8VQ3H51u3LNzkzm0y9DOGXfS8nGn401aoGYSyWi
vVC5fiWN1RtiL1xLGeO8Zqhrs/xrktxWIVq6thlvQzJEeJNG8uo8EPT7BEGIxz4LUH8yOmZeTGRO
T8JuXhXX6RzKPxgsKj921zS8xWfTNAx/2bIksmk1NYolgztGqS4bMRNEV6VACRTnet5eEEZbNoIo
mYFAX2R0r3l9thjgXH2tO1GgrNiU7GJkKOtb53W5SYpZjz/CoiVEm0cg+JUH/RiRQLfYX2HkrO+i
bVwSPAjgqrHlMbkaawfNZ1OsKGCkaSp954JWb+7HNRfRGT6XRUJcntb1bQY4juBMqzG/R5ge6XGS
IO/RQeLQpUnKBsRg0nPu5ZRhOA3D8tZhaO2crHaU6tC4ctoOi14n+y4L7WE+EOpt9lfFb5sTwQWd
e5Tgusq4nwQGMKIzLK7PkHmadqsvVudt7XELpg3AJkOSN3uIgJIjLXrw7brXCe1AcSrqGkmfKugs
jqQ6dWTGeOQKPm9tsJToO0X7Jeiy/vcY1ZE4UQ4sX4uu0i8hkj9EFotwrnBwIO/Jmwn8Mos/OziZ
IFge2drWVxM7dwynq8Ncxx3RrnZnL8XQddrSpdcn4d5xmdMDjvsidvDDE3KnKranQGb/fT8Xf/HD
nfC/HDi/jvQq36vf/zR03v/K3xngnvgbEd1w75gTwzSJ/hFXZnnh3+wAQVCE9ZH5c7SDyf8+dvb3
JDPJHBjCS4hRTeKw+vsd7fwN2hl/HhIjkL0davMf/+ufrN79v/z7f+Zt45v6pyvaw9iOHU4ANGO6
jcHqEmf2nyz8met2vnJIHNjaAgL+bmgeTqRbNnyKSz9kmemU7aPf2ClZYdyvH5VfL7cMT2c37rVS
6RWq7+xLTjfHDKroOXMQZmkXMYxTnci13//RZd97VBizT2rKKy/OwSyd6s44RVJ5s/rGNsiAjKTN
EOcw6IsplgGV7CGdvep2hRz4XS4j3aIXrRV6QewZCJTcjnTQPk1dN0HU0TDTUGnuxkyW2sdoDe0m
WQmulEfVIOSoR2vuOFX6TOHo3AbWj4xZp2SjfAiSMuzkj3CaFgjNzZY7p9H3dXud9ZAvWK+jH0gG
+hL9LNOCiJUh80g3D0OiODg5KY9jzHIbmpEyD37OYZh/qVn4bSe7G4g5cPIleqYKSP/IcczeU2Zg
751o+HWiEJ0EkqX8xV1cpEBmYA87CrcaEhJspvxo6bR+pMDuVgqiiYkiYUh5SYVepCHpN8HyvcMJ
+tGwn/hWFDUjesLVFj+xIp/9f+OoYjy0EQPigxbMbpzV6u4jZLRPTZmlrMKW4KPJRjKsiEMr35C1
5QQusRV/w9uedlAdRPhg8ozITibI0deC2Bu6f9d04ISn6ty2tkPed+Vn6Dn3CfXYkFbXTQwJYhfX
lnNItcGhulGDmnsZWkgbCgw1LUb5jHS7RYruNSTnJecUn+rvKVdajyKAucohKzO+YDZHkvX7POUH
s9ShONDNyfCoArkNB9NbcPGC3qJiG7dOMlbxsvqZDNjmauLNZGrBFoZg+Gk2DEjAU+CjEG3x26ZB
+kqkeabO61rsUVB+Zg3oU3NsQf5QKpDa8KFIeu2ROCebkJaJ7bJGqEzB3SMD7JwR82NvM3/ahs0L
bvOuQVbNWFnlrPdGq7hBjLf8qUKJ9Ku19oByFdIAP2dl21qnyS+j59V0wxKzm3EOo7S6r6hky+zG
kSX1sI+W63XAe5X2B7nYi/seyswzP3ogx4r02m16dVpkXh81RTxyjsInq8zxrHa5Mp2Vvo6Vzga0
ojXjIltSV8VFacr2xfK3am+rrZp8PBt2xXyVM/p7mGhzZ+TQjKCZ85RBfkaTK9Td7M7zvdO4iE9m
zLkox7Kh6hmvN44+Rm22DU+pbbUIxbxd4oNUc2IjIP0lWFm35FInRY9o9zQgmTbnGo34eDNlnmiu
bIu42VhXtVziwvGyLJl0xsSwIT8jaWcPcY/FkLo+UqoTnrv5vejjafWm5zVNx1dFMElOZFAVDNdz
V/Zvfbt4+PuqIfpVz4ANSPDR1neyCJHJFLaipKh4L3gxlfguAzV9mxFss9ZdsvkhcCfm70uaL2/t
FhWMEyk8FPjfYLMw3ajJAivbtPyza9rPTpD+nrgYxj5T+NMqMZ63fi/dMv0KEyz7bRzZ/CmJMmHH
pbxNJq7PaPTYIEmwz3ApxBL3kGvvvLLtuttQpPqXZ4uaV09t86PjqnHkSfIr/8HIwnFj5PQQ6AKg
VT88EhadRGSk1yV1X5bqmrn++GwiXwPrQVVlJ8JjjZbA4B1yfBwdoy+L5d0bAu7/zd6ZNLeNZNH6
r3T0HhWYEsPibQiQokiKkqzJ1gZhyRbmOZEYfv37IFd326p+VVFv3YuO6HBJAgcg8+a953yniOCv
AzWSo7FiAiFGbSZhYkPrl7SwtzKNXdQVFGiX/uIXw7atm/IszLrpSEZGWk8zOzFt4r88F3mZ60bl
lm4bk/d86NxtQomibVncKPlwcjGt6rrn0Rr5Wc/uWi2Y9Ukj5wQNWO6QDbPJGPTvp0HELVPEiObm
MGF5zb1ePWOQIcDKWTr0pQXpOC+R8oeBOb3wV7tjASZ48kpVIr8zLUpRrJXkKXUdgpEOCfCT2df1
d+VUy7dq1vRrznfrmpN1AFHnwrS586cebPwQF1G+GVRKyw5tB3lpudHE1aZIe+NNjAKFOrnYCHci
vq5b6c/iOS2ieYtN+VDQPqbTn3cRi2c575hyOIpScVb3Ni46LJu9Y9+Z/EG11ycxkUaAmPeFw4tJ
k7nU/Jd0XHPpIjsxGRmk5GgSPiV4NhenjJARIne+NFVk2GsgaP6oJP7MwFpSOw6RSLlXiIxxv4xd
OdyZGlZcBCt2TKK3FZWfHco/7bLHKL6HWyOTCw2htAhwDtKcla7KxMZwVHKvUfw+KUfj6SgryoAg
JXvUu7UzlPBaOTfoNzl3bWEAJPYmVg6d87oumzlYfGreH5bh/7V4/glH5c9aPNflhwbP+uM/ykfh
U+05YLEIQKYrA2PzXw2etdfyr8QYB42CQyMI5MiPZs9/ikViZgSabt001m7Q32zovFM2f7Z0A09e
veMrox5Q/R8AkqnEXQirXoSG5pH66mNoz0lpwbEX+tNs3Kh0IU1MKU+1VwB4fR6oYaIrjAYZs6PW
0GUgzclq3hotwhrGxhGdM7NW0aYtB2STawNy9WcYPmNAmE6vXi/pPWpyndriv0iqtSFBCBdMGXGn
VUo96nObkKsJRmbeuJ1Z2aHtN/hAHL3Vb6XUks/VsggMa0SIMdeAOjjxQMUNgkDoPfkespoojnSl
KB2nvpu+lBh4utCcOlyIue9iRU7btjN2QmhOsZXSqIedWWfiAAYviy7Klr5XMA7NsoCG61Yd9dy/
740La9wiijTf9XlKusyaXXUkfoBxko3jiv8/ZQgb03j2Z0rKVhgwSAaE5oDe7I3NiVY70A8x8zAf
E+tOGbzJoJ5Brm4Mt/sLNNnaD/zFre+u4hMwuJwqDLgY7geARBEZWDwg3dHwJtJyrwbUtcTzEoWz
d6KCjK2i9sNIcASmt+2e9V6XTuAU1B0bY3S9PX+4uvnpKaDEZMxR/Xw4+QNAgGMHzU2bvibndLC6
vOSfjiacO+IyGX3gf6gozobmTLBoRg+z+CQPJm7H3d++3poCZHNRk8Oa9YFqgddMFebScr2pX3YD
mepfiFuVYSnr/pVtufsh0vrlMPbz+1tf/89PE3OLVYbD8RCCrkmL/Nf3NzR97oE990Ko3BP0xHg8
2DWZZlEaFX/x1v4LzUIH0YCyZeWQ0PT49VI9ckPiFywv1GZMuGhd69d0bAhd/vNP8A+XYflZI7Z0
gDEQBD9CKNnR6myJUzeMNbzJcIHbHcNX9y+uQtLFr58cPFeY5t6aNGNyOe6QX99OPk72SOlKUkYU
9crfOpPQyHqPR9I3lSXT9gFNvC6+FDatS7h0DGriKjOJ+cgwpkfYXDpB2VnYgsxeqtqJ9B2qCmJC
JbkgX9hIQTfEZg18Ab10YzLHN0l522SjHld7lD7ad2Ie2/LKjy1N7YdpcZ7sEbPKdpEDN1DOIsnR
gNqcSD0M6PgmFykgkI3euJRfEsNutTFIfFDXO0dkKEQ2FE9uukNAWtyNZL2upArERGFWAN+6oECJ
7NtKaxWWhtF1SB9l+7fKcAHz0h2daEAQFQht0DDKMPhUnggigIrvgtBEzIgQtUkERBAykNMqMZOO
Y5R1HRiVo8qzsbC2ciAesqqkbsnd6EjUSsmdyPFd38a6QSKictM13tJBnx+diNlzGGahHC/O0ag3
zgNFC8dpD82qeKEvV4E7pQveXiRe31dHva6iz8xWtT70F/S1nydYL69Lphe3Is9xXm96mgHyZkFb
lj2WfpJ1t9bcDupe9/Gr7b00r9OrJa8aaqyiKslxjZoRHUiYwaM3dnYfzcNeLo1q8XpNWf5IeLSd
fWpN2RKZY3VJel6GSjOBb0/D/ILSruKlEGXmXysaZ5CJS69LdlyRgGVk+ymu99QWL3NeFFAU4pmc
PtUIheM065tvWOHzjAhYGXvDnoGFT6CpgzpWMFTuNO0B25gzXRaljobJkOxRu6lpXXVhd1YpH/pk
qO07BedjekRVHVfbPvYmDPBlAfXS8CjLrot2qeJV99FyrMCgYzkHuDgdkVYIY6pnvgvKv30iR5fo
Z+QwyvxqxoOryQv0BWX7ujTgE/AlSmQgAbHvKZZrL/M1fCGEDFIAo4VDtaE3AWG7CLeGXuEnxyCk
Sbo7lpVtrab1xpCWwFgeUPW4F3EyR+7O85N4psM7slLxzuUq86simiKaZrlbyavPgq4in3vXdstg
7hla119mkzszXIacRMZB+tUU6iMWRiTFcRRt03yA25GNcyMDd+wiefAkTdtt0YjF39q6lo4bJ/LQ
lpPOfdIrbNvbiXMOnWfesE8iXW/gSRvtDt+f29gIjSZ0khohuR1nYMNMwpLBc34xcRxIGaU0M56l
JMH65jSIsk9wktBA6p6h5j0ZS+KYSYLIL3CZ+s9p7cbNjnawG4eYELJm17ap61w6JA0TDYZvRz8w
aCKOSSLUWRUNXnVl5sqPr5VEG3GfJMRw7mtr0Il4yvXq3CvhNqxKTZ1jM4/ie1vxfgNE1mwxHrsN
U39jyKxyuZrtrik0mCO+VfKS6VMMLq+8IB/IW9V5SVou1Zk8SMAs5YRcxt/TGypYh+yFdvsFomXH
jMlqt8yW6Vs4VEURkzWcMjvR3KUp7YuUhB8jDv58I/iQLMj8AEIUkRd0L9lwHDjLv67QLCSyQhQO
1GfKaG7jBMgj+wy3sM23Q+P6zeNUauNyaTKjTy90LTafpeXV/okgeSVPbQ548KLlFOgFhgTNAQkG
rMbDn7/KDxswiRGIeqHWGwb7Ii3aD1DAqopiEnpJyU3Gyr72J72kgU9StbUY2l9swMa6Jf202b9f
C3gpuxbbPaX4hy2LmrJheXATjKyq2jFSKbH0kZ9rm7V4nMFNfWoQrvNvNGMiT9O39QQSoMuT5u8R
p9YXYjCN5SiB2Nk0rA9vGlhOb8nVM2LCunP2bDjxi82qSBcm0l3/5HWR/Vd0so/7tYXRmrISZp3n
A7/9CNPKosqwNdseQ6Md51BWrLHFVP9N1tp6zwHtehdQu4KTyod6SjERTRqFoaoeV6o8fZsL5SO9
//Ob5o/vxTaRZwO8fa9MPwaAtDXVT1GmaHsTqcPTsc3LUevd1z+/ylpr/ny7WOA9XQ5sYLO4Obne
r8+P1Zsjs9IiC4e2cLfCJ5JeNIWx84ngvRi9eGL0aac/ntr/ncD/Cevsp88//Cq//uN7JZnwnBnd
/J9/3vIP3S8TnPXnfz+Cm79x+Obc+9Mo5ofGQui/IWxYhzAmJH4ebG6V/xzJmRtxJOdMRUwrz/2/
j+Sm/Rspb+sp44ehgCP9h4HNnw1wPtyNFhEH65VXmYfjcZ0P97xrs4oaRCWT4d7YV4ZbZodUN29/
+jD+y0HsDxfhyRUEtNk8wKwY72fHnw5iA4dOWlNWF67pGAcBnGLftnP09xYmi89SOMhO+TC5hPDW
R+Knq2Rer9WsXF0IyEY/Tk56n6Dv3KWKDLZa14z9n7+pdQf66Qn7cTmEM3x0ADm9j9qU3k6jAZEa
0dm1RD3b+mOweLMBs0GM+FPn9AB9z0NlaVUX/z9X5tnm4RbMBT/sjbVclWeW3oVRoYpTDALqwkKB
sAFzUYTtosYQw8l8mYl+/ott+cOG9/6emThycnJsh1OU9etHrGa0pGXBlYlWhyIz4jZQDQb8xJPx
XzQU/ngpg8Eiu81qmlnvn18vlcKKLxS0zRCkB20LnRqq9fsuEPiqwj//PGkL/OG7BENDmgo3IVJ5
bDy/XqzkdNGTJkn0HZ4PUlProQRh7cZ3eCicaksh2D17eoxyLW0tho4z/ubLQgzlc9FGFhLTZGQs
CJ4EI6KKHhE1JXVINzl9Q0Fnbaaqcj9PJCFjqZ+I1KGnnpkeG2ZngfBoas5iwYJy+vNMwNaTrSL1
rBFYfB85roVQMF8GI4giKfXQxPoRBT1zSrFN7Gmsd16MzqSEfX5KPJFGgbNE8sRZ06k29tCipTAY
jj4KNvTXaOkGe4sjruj5V5MdWyWm/0Yl7xOF2/ZzFrYt8xlo9k50dDPDDZjbzl+ieIieR1XIJwmh
7c2tY1UEQ9FU32hbtcblmPVAXqUsyoc0QcsRwuxYxdfD8pAuwrufxWw/MOBilFRFzppP6ZoYcuDs
aF8yz5hfURkbabhOcg3q3DI7p86oIRnMXIzltJ+LahtzbBlCQXiV4I+s7XBrQriET7qXoVhnsRsb
39GAOEFPv/aU1aS2OAkqJTGSyjz4nKvCqpHza+NU8Xfd1dorlWctaTVdm3zWRZbe62PaIzjqhHO/
SGuk2s3c4hvKWTzSNL70K9yI0GWyedkSGxaXmLwRjS1Lklx30tcPZWPaA4oZTcPa13mc/SlwSdwa
0So54NXkuIPnRuL7DHQeOAfankFY2h45snM2LHyJm9LP/G/YHfvbVNchbunoQFHfFx39UGA/jJtQ
wQ6kFS7ZYzTAucEoK4kbHbOqY3yeAXVomhx3F85FccxBh0U7Ay6XDjS2ma7NHg7dVhl4SvU0Npd9
4th1GEctmHgyrfK9JK7lG/xQhsvTvEjC5YxihgkxOtMbCtT6sRiz+WtfdupJ07ul3jDVFuaGVRlU
xWQ0zmdPtOZqE64VxglXmU8cv4vAwmNS7lJWSqBPncdRMFUvgyetT50OSCatF/UmZY/GZzR6Gwdb
pd+ag/GXjGBzXaF+XbV9Y93t6FEKw6N59uuTDt4Q4xAd1nBulyAD1dfO3sXoP1Sxid9y2mZYHnpA
YtrggP67a9rX0Toiegla/yz801Rej1kbztaVF93TriHzZTf1xY8F/n911D9XKPP/W6u6qXtu0H98
rb79Y/+9W77HtUIb83Ndtf7+j7LK8H/DAQwCncgyJCjsEv+abBjiN+JY11RwgIkMatet4/eyyha/
mZT2HCDIWFpzrDhF/S6Lsc3fBDoWlK50b4mj+Htl1Q9U+083mslJAkMmwhjo5OxiH6MtkJvgYFd2
Ftiq65GrTzZDOTZP78rQF7R4PlaZL3IaICEtIsaO5NHtwILRxhMQuEmOkFboty+h3Q/j11iOBm0f
Jm9hNINYAQLRYbSaltGNt1JBmGCgKVlxhAlP9rJxCpYvU03+FE59qRjUOlHfnYVOzBpWlplcYKMY
GUcoRn3bQRVEFDu5VjxqcLmjDWVcDEVCoJNgwOijbjUlc7wUEdKjz7nhqSMt8dT5g08Gd+GJOyir
Dm8P7C1DY8Tvl1GBg5zBnzvyD7Fp7I1UmewvFeukx/bZXUm/9JYLkAiMsBUty43yCgduw9AdU7vw
73TmKFfpHBWh4xj8WQtO5HnEg3ROZ0gmwZCpptwsFu6SjTMgDpAwKre8+vxzFNPULMoa31PrzGjp
0nwU0cqvomdVAyRjimRl7adOG+UbWv4yOhYIbOqwzTVfD/0yRYpnjUXnbVvV+9Z+sXs9OuVdnqpg
FjpJx61e+AFhdQn2xwao02jrbEGjdP1rK8lFEiCHED49vyK+ouPnPGu4+8bN4Fbqtc5191WDhDoH
ihbRUTKVxo/Spe4+RsKCJsjDXxaoIsKZq0GJ2YwAptYQKFxgJQ2ec2/2urYxPYXm1U0i7jIqsJF+
Ip2KE8qj6NnskDQC30jNR7qm+mWOvIahLXjZPalAgGf48NFV0xFloTNKO33AeVa0G56L5iFzy/il
SvDdboaodj2ma+XyRIPTiDdl3JTa1p3t90vrbLBFXuVqY3DQucFSUIIqb1zHRO+ISHMX250ZHR2H
fjqJiTVzfi9yjGM2w4ndNF266l2zLDE2qQOgWS02L61d3SLW7GeXBeBA8NI0cl/gsaGzQCVFHrwu
z5Pj1NgqVGyclrEgr3MQDoIXvwPqoLDQgOK13WHcFB3e0oMJstPcOtIp6H+3WXkFxUB/6KWL97gG
VPbcxyb+p4UBHuKTqoR5sHh9cqcxdqG1mc7ea4qI48ljBYB0MGQIyWGn3QyTbsvAzkz0RRjEi3Hn
8MsXANXyJkQno8CogUCwtnqUWcsBUYbxKFp31a2oXt57uItV0NmkWFItVq4RQNRJOpg5bp2RaFA1
3drVi+sbf5wmK5hJwvimF1mdB76vLTd57ldP6VSYr35Udt+RirbGNmtKPrg5v+2rcfxcCmP8DF0y
/2QxBJwvVK9XUwA6shkvapV7+sY0Iu9TpOjAbCKXzXdjiInaZjJmp6TP5HV+AFNEIqQwoup2dGYb
vly86IGLI7qzhuZJw4H2mvRu7sJASzs8YIbeuJu6ARVRCqUukkjV6AaYMx9k39DI9drK/jZSqHyR
ftwkW5TExsD9PEKoRNPlh1NRRjaqfzk/YLick23moe8POSzM9s6boRmFvWZUL8VcGi8AOhBuJPqk
q+2ERg4JL4beftt0Y+UdReQbj93QLiOYKQfUE6yY5LFE843DB1CWQNdcOYRLDxMPmtki1cqWfHxl
n8CPJeoWuQL2hOaoMXnoAh4CN0WRkxXI62BXPfW1WY0bHxAzk+d5ANC08uzqE+jBWQT+ZDE40cCA
kMm46LI8w2CsXjmSw2hfgYO3k9+WaZAvvfPJdFv9ew8fQweDtYDGxBzBboBCzGw3g88cOkx7v8sP
Lp/GFLhNlGlBkoL72FT6gtLHIyB0DvzGF6zplMx7sjB6FbQTkuRNyRr1SLxp4V4kBO3Y+8qKvTut
yDtMbUCZxE5DiHrmxir9wAHh09y2aeRkKOT6tAuMOIbAVimzCNq4FNnd0ixFcejmhXkF2mZ+PGHD
8hEatdLY0tKQ3jH2RdyEJE74GngTz332RxcZljGmMGBz15XujqGTSbh2vnyqa77T0NeSwQ1M15le
hqoqnpzBroc9+nIXEJxRMNhP++FVJul4rTSJC0JUwJg3yr9OdDSe2w6Z+goZzOM8jIYkef6pIvkv
vYwPR0X2dfTPNEvIYhCwyz7qXe0KZ23ppXVAkH1/U2pxcsm+TcHowrQxs0qEBVyY45yp38eW/6sK
/4nR+Kcv4Q/dtbu5S3+tAtef/1EGUrbRw+L05TLg5/ZcdQe/O5goA5mJ6+Tp/mgi/EcdbQHlMGhj
uPwmJ2OSPf9dBlr8PcNwGajTNCWcCU313+iuobn+IEKgD2U7q3abjhR5m9Sjvx44+gEVPoJUPIWW
ht1jMnuOpKt7Z1s3SeHvtGQ1hywsehmqQRK7giKzhfalgDvbB927sUTPbUwmFsDuaSMBbxasyLR1
N4saJPDnziRsBkB+A/Uh1hLriJxLiqBomboBmxUz8bqrz6Ua5w7Ly7v9xWKSFB9mv+jxxZQNVvgj
G0T2hB4N8Ww7JlSHm1ZvoHqhoLNw1dY4mSZ4VPgkW2R4hmyrV6esTKR6XitFbjyaRiLxWRsgnIe7
1MUqRHJcPbvmlmyZqmPAlSQifVt++B/91s/hMFhy2q/CbZh3P5ySxGsi08U9gYXSf/dTWgZT1Tgw
JeTXq8GfOv3G04zoJUPygetJzKbFMH6Yqkw+tkU5VJdIzPEwzdLFBYGjFFFNgYkHxSrs4gUMfImM
4Rlq/XxfZE5/Dd6SZkkE836c4r2LTui115zHOrLOMlYbFU/iZBbygngZoMnWd1Cjty3uzDRgTs2Y
fmg5CLeGTq/CL2HM1Vca435wC31HKEzfnVbp1VbUyF9LXzvRgTnprkndKtR8FHPzAjTt5BXWRc6J
mrSkx6S2d/0a9dJ1tnYyG5qMyErvHMnrGEAOuv1OUxRQho84k4W0ooFjD9WTKj3UpYzyG+w+48mb
yn7LkxPMrb9LR62gzKjde9Dou9bS8+tmcrGSOsOlTP2L3p1bmCrUX9KfErTebPPG+OI6frVNJ+hU
pT1CiR33yhgu0UkdPP4ghUwm60vkpxu/9swL4csn8DFg7y2O+ARM1Kmp+N7ZfBN/MvqAEuWIEWrL
5PdhHjswn9zIBz+KAg+1rx3UXX6dF45xC5x0ti7Lwuz3bbxUUL3oTgxwQUc1Mwn2B3pmfVslO6CX
nznoB54WLc+Zz+kHDuC+B0cP8NARl7pNf6ReTP9CtdrXrKV3lWneTZ2BgG31e9CnCKlT7LYeuwiN
vCMRjyVOue7Obp/jTu4XN4p2xD5y4ujDiE8U4cuG0M1h2daWZd/XMbEA20aPyfwwRnKAfG4g5vjN
PhVEldhLt0HrWu1UN51TF4Kez11DjVGflaUzPpd+mGQ+7zyp93jVP6kWXGqTYiVYZHVBAssDR7Wd
HqWAncFfX1kSQGs9WEfAtFj3NHnfz268a1uFDnRecG2vXsnVqCacW8iY3dcFscmnaSF4dWd6Uald
YmM6yVodVdpeDTDHshDTbfU6w6MKhgpiXGHFUBtNbAJx0Jn5rrIc50mMsbrNzLG4oT8j916X3ftK
tQLzebSuZHaNVQwnBGF2MDGe5qip0x3bOX4Ie5yDRkHE7vKtQufaVd/TfOuYbVZvjKEurX02OvJ7
PuuUoTWQOTyBsCBm/UzFB5YkSXzzYHaNNl80LrGqxWGSzZU9BTN+kIDuU7aFSNeMGOQjo9kyCt1p
bq01l0Wh5RU3cjaeMJJ6AOEyprahN6FBqNYjtj2ie0+BrZ2FVzl7mgMOuAoykuLbueajnZQXMoG/
z12WV2NYNomUD8i7i4CU8uaki+jAoPzz7FaF9kK8LWRixyN+pb7MDJ00B08HJ0flbL32vqw3OiUp
8/bOvzI945zWLJE5YRjocWrtxnaSQ5c25xQeKuG49WZoCvu6UASW5DB5WOn4gHXFoUXTsymIEdzg
fDPeyIfwif7h3Vmq/d6NZfTWJe5zQdGFDx+fiJVzUtYb/FtT9BSp+YrVX8Nij4nfrEwkTJHfXmbK
OtOYtPKA5QdqVI+b7msdadV1XEESNaDFhZ2NfKnKoKeqMzyIDnF57km0PRq2uMGQIcJ+L5B5hxMo
hTqB/IoGt4BunI9HI1uueltZW54X/pMz6U9G26aB7fcJLAIUjEeqr4I2AiIPKtk7VxKGRv4NSjdE
U4JTD9G5g5eQF9LrF5bdiDNaHXnZRLKnS5B4475ps25D9/htQv+PmJrEtp6NJK77Mkhn9y6yki8i
4kjUjcO+nKvb2X+ELb6vCWSbFCYidt3TwnI0r8lurI2foV7qG9cfLqvuJJbLySfDoWiv8xaYN9zM
FsE8Dr66fYw7HcsxJOVg1SVu0YEcMdFNwZC+TnNMbngSiyt0S/YnCxPtN0t9L5piazEXI8Kn7/Ob
lAUAvdCtL4lkMKYLGeUn10V8ojftdUoPYlOUjv4s+vYTmUanIrE+Od7XRgp1wgJNo6fbd0t0TQ//
Cql4v9dm1mGnboudTQDLix8P140rDmNiXJXSOMxZcZubl0R/7yboWS0BNVg+JqvaTV0dJvp4RS7K
KZ6NIagM7WGexdlptOtW8sTFVXdZmvH3BjNAfOkybQhMQWIInZsdlczJ094a43bgiO72xY7C4Un5
WCEyJ8PAzHrsN8i/sUxf2GVapOHY5q8Na2Hd3JvWi8cwRSEY77JvA+cWGjPXdVzu9GkEhnoVpVYw
0eFuqvg+hVjaeQadW8wPRP9w7gdblO4dCVzgrtS6p3a4TM1sP7CNw8plG/3uOZD6GtzZrhYOU7sD
8bMvq+HsLGfbe1561vkkDVwWKeW4geudEVdf8djeUIMGRUl0OczndgEOSnvBr4iAS0kQ64lOStWh
N6e9NFpsua9FJ6691LpJynqbkx5Dp4vbCJea9kVop9KyUWq1ukG5QOCM8q/KQW19CrDCDaGhhYW/
Ne1vnc72aZrpzaASPq/4gIsEedTibLuIyZDWbz2tPfmMrTZRPCqFY8Ovb5e+DuzERlZk7hKT2mTy
rxtki31ONqZz00JvBn+EAwfrgXlV1bBr2xG1CHqP5hbbC3UKdfXKPOnGwEGKGK5ayr0elZeLdSHm
ajMpC1xbHxoNd0vBUIWZ0GHECUYqOugbT1yPsJDguBiR5Mtu6oMTL/3tAgfyUthjdag1ke7juZy2
3rAj/ae/qjPJ81/Jz4CorMtsjQbYOC6CPk7paXdrjumnsrt2kwxzVglgghP9NR6ao9Gpoym3neXN
oYm/GcBU6bJM1vkngRn/cbJ8tXdivoEcLhrNDCAWNRbmOb/x/eky5lfAlvghUuW7GJ0PDT4x7FVF
NEsyE5+Td8cOpSqQ9vnk6clda5HuIewGBKTF9nJRQ9mkBzQ2W/7HsK76zBkxOYC54O62I8K3OkeZ
OJsYfHlm8jUxnUvXxXQX0zukZXMX0d5IKMCsFvcM5hlbFPcmV666lFaQo18wK3y0ceL5jMI2i3m2
5W0LFGGTWUXYDBYmYTcYEGStuWZjPZ+MVJ/5fvlgYG1ll4mLVQXtWNl4exIz5t0Sy63KWm5eWiwj
N2s67QuI+EmhSygtA4gQSKdRuWs0/bMFGiqfcOLNzV1p12ci20cSjKwHzGtP6285XfEINOQuzbRn
X+RXrpKfNEN/k5p6GIlYYq+HdudjD5dEQCFU97XrZWS0QvpRW2S7cmqv9MI4aPTp3BSqdqLHGwxr
d4bdP0xAoqz6pS94vFyGmQjVjnrhcAc4z0Y/ffGH8YvXuVfxoG+dpYJXPVGImPFFlTYPUx2d7UHs
hzp2dqjIShqOlSDzSrce6DQtgeNo0VZ4YuZ3yTegO77RGB8GIsmLSzO1t26yBLo2JO0mbvD+lDGz
rmzxgPfHOw4MKZ2V6YJw2mep0u6YkNGx79z0hEhpW+DYGiRWf6sAnXDwK+uLF03HnPtETnj4IwiJ
zCd5oTQmi87fZbV3wC6Db6YhVQvWuxg4ZhFcsXgO5C6SJvZVo39lthGSIUo4ykwVU19nxDrZ0A6S
/i2R9gEkS0gYzFdcjfd+5N7HhQJda2yQvAos5dOLyI8gi/yN3dBT58SGDMm/djI1hVDBALotR5xx
m3gR4qCNeXZ0JrLtbNHsIYiwAllBzNRQ5jSkLPFZx5CGGHJrmmTPjY0Ll3bcue78KXXTS3qJZ2Sc
RArhUqJSYYXZtn39XOQOsOAIPyAEDZdAkFX3K4oTfo1DslzXeoOP8LNu61tLvsU1jaOluk1nhUlj
wD7UHdxYhhOfkV1d69h5y4r4Ek5SuA2oqmL9djGdPYPXvc3OlsfkbeUy1MvsmTHqleZoj728pp9+
14rkqo+TjRF/ZYpCJN7s72LHucoTFWZyfKyVRfRBwc6x5Fp+38wee4PVLeQ9xOesx3AWpdqbYxGk
QBYg9QzCuz6ej44xiSIE7DcTBzK3xWse+/ZwilxBmafndRJdENI1E9GIoPbJHXKXRdCe7CZgOBm9
QqRifowueFo+aYBnZdAYsRNdCKvPTc4fxviWiXW87w4OYp1G8ygejdT5mjRd+ezrfWlz8JHlW9KQ
qxTWpAyeSEXy5zuQm/DJ9Xie2yt8EdmlJRv0K4iTK3ADvmiBgOtapnF2yY1rjnnoh2eBKjnIHKuD
GBfJ7isC9owyL+G4GrjR6sLN0dBrzKjV7DNgiOORDatMnokMAr7eA1A7WGJWTqAPdB42fmHm08bL
ek2nFT/IeOdag7vV62jauU6nV0EuKkFLODHOjkMWgLUwbR3MRH+2Wj/OcdTpHEowWpAvMWlQwrc4
e7dJR5UM3ArvHC9/RWmSB1Tn/ITGVKwpuwjXAlrRY8WnS2mlTB0zA1zjBzAkLuu2GOKzSBUakAED
cMTeN3ef4R06MNk6JjGhaQ29s8tVGp8Wj2jHMCKR7MwLG+9jbWhwumpWTlzW4t5hCeeuSRnu3GdT
k98jAxYPix+NbxrteABPeucX+Lqhr0Dj0EvGFP16tBgnnb0VOgyG19amBR6YtY3Qc4G9vaDNcNsk
iJVAh+uyYriBrThP4vrunE/M28Q9LA1Uz+Ws0AwYjRi1ExNuIkPgqAhn1zvViASLbMd8ay0VCBbh
pALT7kr7sN/BHyDh3GsPxrbCPgUZhLISSMhirMCQ/B0eYr+DROQ7VCROjezOYHpFJMg7dqRhjo8S
f6WRpFgUH413REnxjisZf6BLVooJGgOAJgB0EECQzPhKFBTAE/UOP0F7WmH1fIeivPcM/9c+Zaj+
p1P1p++9/Mfma5X/Okj/9yTdEr+tnWxv7VJy1/9EmAACRfaSLrAz4RxlKP5TC5VxuTARZjEpsNBA
C/7T75N0y/iNcbiho9QFJYPP5m8RJoj3/VWyYdI8sunHOgaNVKR9Hi/8Z12fkyurSVIP8bufH1Rk
P0rLGW4aJurh0OTx3llHOwofAwlIxXL0lumGiAESE0vdDaAYud2GOxIHn+6cBrLiUIt7bLAQDW7A
008I3jMAAvZk2heYekKYPfNR6YO+A5QkOQ+20aaXEB7p3BqcY/N6O1SIeHxHo8OCH3pFCoM6aGux
sxKpnUcaeBqCo62mUm3HhD17i1D8XJvSqJ5yDZsjzRvtFglUdzOMqX5wnbE8CSU5pNfVrKyAXmXy
pMzWPXY8uIRtKFqFc3atMvJkZvLKJvNTVS67+f+yd167kaNZtn6VwVwfFugNMDgXwSDDKhTy5oaQ
Upn03vPpz0dl9pQUypIm5+4AjQEG6O5SMeh+7n/vtb5V9ey9dcpOqAj3OobmRWY1+BibYOYHQ4wx
9mggN3KSUrVTWQab+Ilu6Blup6OWA0zQy8dsKp+riopcbp3EsHa9V+xzJrf4u46Grx8lPzumBPEu
NGVa9550zWZ2KejFSvec3jgCwbwKquKKcNs5a8I4EMHusDIgrJGcmkTcOBmOvXkf4epS0KdVVbIy
B2uv18MersKyz9oCp7/wWOIfWtRyetHU/pU1Ev4E0/axGcpLrUnvdHPaB7GxQ173EOfTXV8nG0+i
JZvXN1onO/gaXKVgO+9XfEY84PfEnpHW91CnTg8GZ6EJ3nnX5ajKqIZ78YEQcr/8jsgJT2AEYDC/
xJSZ86Xwd0ZuuUPahLbpyzto3/yS0DwLpPRHyVxokYBFFKwD3vt1WZvn0CxI8cyXkzFGa9+MsJBo
NrKvZRMBDlhgCjlvfc0pK+8pjbOXzJiWQnMhyNE5eCZnnCgJY9uf6WbHFk+RULnT9NBlGxNzD9Ga
Gh3/igw7trOi/ATsaB2zWiMvtSe1WjHNW/ElzeZM0XsBKEolTG7t5zead50r7D+Sy4qc36EFxSdH
K0GwoyA8hoK/ESx1VcEws3r5oDTaoenY6WamW+a3U33nZe1GxX9P73NZpNpaLWKHKvps7KatkaqP
YeUf6ciu4E+ejxhkMMNypJIYqxLRmK8kABkf607aetjXNRgYhjjawzjSWNUJHDFXpSyfMYLxD+Yg
IZwLHokA5AnaTVXtSp34EMtIAy+lgPtUrjPPK5n19z/4dl8QVkIMC2BFMyCaoWSrQKMwu8fcBrtF
13ZgQhyzaPZKb20x89wQpLmsm8IejLNa0Wwzbt1KurTa7k4CFab2ZyblhbaTdfbmvTGuCAvYt0G8
q/RbrEgE2CXkRMGNpt1uZMpKDhunrv1Hi1ALqnLvYkz6K2N+9QLTupa6ddlequX3dCQ9I3IrdvLI
aNyh6WxGyYve3OhV6ZIavQf84uqFdZbrMAniNdmBdg9DMQ/RjlCy0Kh3GsgqBDuda8A9yFpYj7J3
Y2QCxMViDyGUBoJgXXTYjQT9ovNLLoO8yi1/I/e+00+rLK0cBrbrWqsdLXgcVe1YN3W99BGsUWrc
emV3wHdxZ4rqN8mMfLsIe2fKKhpcjcOuTIN3zjn7K4b2lAnFGvRbELtqN5fQc4AtmQ5+NNDtVK0b
0RKPikUmpDAnedQhWaskcC50CUyV9Dya42rQp6VvGe5UrUAy2BUEUCPubmURdEdVeT8CMlmwWxBE
Sj6UFZEmq5CRV/jejkTKl0JURNZxj24vWzpRVrcVkWF60F/R+OyXiSl1DpZzJulFYt2ZqKtY8ItH
ywuqvRpExVnVIBqqDXGH4P5cESbg4T7boF4AhyJ05nnr8bbiSQpWahi9BG13jqV5r1vMwbBVRztE
uhdzwbTIJYmHw1in/OkC/DtkBkl+iLPpqtGSpzbvDoA1gl0ZVAJ270xcMxvr9g08NBv1QnpQ+eBc
amktH/tRkch7vfeYh9QInRg3L/uI9IrwhsDYcFnUEBpqBm4rM4RqZ531VviUUPot4iKdaO/ggffr
tWeMF0BVihVZXTdCOjkx2+UkTptdthJiejEQ9zeEAEcLw6cdUVeetpS9fmclorXGtYQppMyd0g/v
WPMBnY9XpLsz1A5XiZjv5Mi8L4PuJp8FbEFl3FRhyeaNm0U2LgrWst2n2TEkh2ueF7D30KTOrtNh
28n5Cy2pb1OrXFOe77KoL23Pj9fkgp+rAgR0SRLvC73wnorKQNSKta4JeTuGbdYtec1hxQRAGSn1
CX0sfFpiDFeajBekb6u7qmV7JqYV4VKS7ohidEebsdkg7PI36DLOoumJ3ul9D/+dcNWhilZpas5b
G/jtkfAixrKTduRZCYBPSEiDR6hA5W0mpmpacshQfUiAuBf6vG/upnuxVX4IEHcWk2TVwBmhKWqK
D9JxqFpmj+oee/Q+TrxrafIe4967IFDl0GXWfa/2T70lH5Hyu4ravATDpiTYDJbLkkStfcNH6bov
1WwFnRDsnNaJdGjJnpNzMVz1ORu9oNDTPfsyaRHFLdv7oVdYvpMrnFfDQunpoHdJfSAtiUzLWitd
0u6YIuPFsmUr8dw8kdqzBoGYM4zNbVaCtunUBA8ucFh22oa/D4P4LNT5fjNmLe41UiiXglp231UB
fYaZ8TQMbaUjjtdMkAZEZVJgvGQ6hmYrnvbIyWbZecjmR0q7DerseB/UOlI1fRRXoSrBA6tahgx1
QwAbDWC/rdZyWoF7krjKxBqA22RKoZsDowC1XvV6tkpwMrNjvC+GhzJU90R+C3ZqeUfF6MEy+eKW
8kJjnTKvMXACIK42A8uIIvbrCqZfPjTVQlHFgx8/43gCxBT4rSNr48Hsyyskv9C4BZrTYixcxMyD
8KoC4Iuz7Yjoxgy8irFkF7iFkl2VQ7CfMtAmidAkjO2qYqtrrbnDGItWrMGzeijMejhrzCEhh2Je
PctYV+yosVQ3l5gwpDQHiNHcFqJ2YfqjuemD4h63qw9Ye12LkXA5mYp1Yxky/EbFKqB50urG+MCu
zxkS7nhfNukKlXi9CkrlLisMw+lq4cf/SXNLkYROIWFOMa6ErtmMIjZPU2ho6ArtpmSUH5N1TpzP
eCZX8nNYp6hCZZDbwZ1asL0Mf3lT/r3L+k9ZRyz8z9rlh+/p9+zdDmv+53+KVDT1L00BsYJVBxrX
z33UT5GKCo2PTRTiyF/qFf7ml1Z53mz92lFJ8l9wHnhhLfxLgBHkP9GkgJR+v6FC5KzITBfNV3aE
BCHi/YaqaLqBoCwG0TnDWVKAI+r3I3GooNALH0EeUr8Ed21E6ncthHtZQ+610ox0OjcmIwEsT+98
zuWWhXIlK1lJxHE0NcUS8jQoMiPNUvzanWLA//bHu5gG14OZx1NoC16c35mKwPSh7ftMKmiX5ILB
zBkPlUkTVZn7B15lqoyyq0ojFm9pxUhF72IkhN2NpPt57PpJidYFLhhe8x9x0qppRSckkHAkkWCD
0Z8NUyQz3xJCuaYA94HNoDvALU2ya0S/vKyzYE88nNCfJX1Ij4y8bpm+ZTJG7LMUlJ9HTQx1deOP
qGrAVk0VCARUqHH+ZEJ0ZWMQ6IpfLTL2BYEjGUKM4cOINdkeYxh+8irqceDsg7ZBiLjw0ESOS61v
tScv10zxmkJDG0SSAmDq0SbSiIcMdlEV5ektqdtl9zgO9VDdVGAqJLuoBsaUC0zWKcqCIEZEbVko
/lLbGHVlPEwJI+cLa/KsxyFNh2KDnKgLzlAg6joBrGjeI0B8yC08zfU5hUi2o5+Obd+cZv82YjZm
Bx6yXvKNf9m8897kyWC1Kyo/ZTMmRSprk0ee24TKkZwWyvofUFJHGnVAKFpZJbcEHNqN0HupXq6m
CBJet/SVNDOYo2kNWe2gf3MmMGxxSy/+JnckTrIziICgLwigBmsf6WYV/kCLI8hXrH3ZagqNivRE
wYpvPHD1T5mhgwxgSoFoJWuoRlDVJrsyaYmTAQZQpWdG0It8hjJDu8dVXilr35r0Ypv1qeSv6wCZ
qZ1PMOWm1koueg8bSKNa5UXR4pyjG0/tDcoX8Qkfn2bTyF0/p920N3LRW/eNmBbPDDDPkSEYd6If
4VDSY0W9yJUq/SabPvIiVUGsSBO1re6Z5oTV+RCpyX2BMvWq9GmxZwygHiZf9s98X0Z7oxXsLsG/
WdAy8zZz+1C4Ugrk+mhAkt0YJjQg1FFrHnttKC6SoFcfZbVi9C/T6CQlsiUZkggfxTV7pqCNwLcx
7eVwF2eiAAUZmFtWZBuwdCLaV8ZLpMDQ20+1H+wdc8T/MlujSbzG2sUgsZX1vQ512k5Vubr0zeyy
q4E0yYk6/GDqWO3GMZcdrHKqzcsRO2oktvFVncJKQ+aqgbMQ5XIeRMaQq50ki0WdrXSigCtrvCje
llpIeyEMJUtZmnQuTLeziBo9JKI0QIvQSSu45zmI+hfsFJZFoDZEnUPXpUmJjNgX9Ac/qhH6RuOA
8orZskZlFkxetpwVO8JhGjzUc8C/Q+PconLRHbnp6ezkUxz8iBWdia7g6cUl+hPrOAxh9WwSOm5A
JtaNwDZh7jf8m8L8xhLMSmfqJnT8iAp3xb1lpVnmVGIniY4cgwkhpwHV97Hum6Cx80hi0yv6onzf
S2hXHElSKBTlvlAJEq2i2CCpNZ8psMSAVNtY7fNoLRSTLzmJDgXPTafAV/LFYBGTeqfopTmws+1y
uKQt6Vz7sjDBNnsDPpJmUXkQAL8bfSZHR7Uoi8JtlLyqxPVUIsW9oiBoBLhypZzsqqxJuTo13TuS
S7oO5cKbL9xvtLCnvl5FRHAuWTMWCFcVX6b3HxLmXXKsGa3HpB5Qlp0ZkZgvi6Jqvv0vjgMDwjTR
UwGEOLGdar00TIYC5Wti8PtcBP34jCOksz8/yuwPfuPYAX02W/KJd0ekjEFhNhS97TNOhGckOvSQ
uZmtrLEhIl7Kk+ySUpZoA+Ikz+BdZ5efH1Q6/RjPR51trhKfdwkX5tz9fONahi9pmdwhbyGjpaSe
HECcpSITWtWYIgfQdLhi5EfQRl5aJWOSAhdlIarG7ee/Y26inp68AeQNmIXJ0qifXGIryQ0ymjDJ
+JlPQyDyCYGI6ZKaY7X5/EgfHxrSqVTOWLYMTAWnAmqTdTPMJcQgjZ9Z19rkSe5Uj9L+86N8PB9G
9TOFC+0nBm355NHMMLJ3yCDYn1m8D7UlI3z1M28/NkPxx28BDXh8aLAWLCzLFtrkt3dwGrXIJ8wD
11Tl5Tss4C9BL/tf8D9+cz74kzEoG6pKJ/5VZvz2MdE1kS1chF9R8Ch+fJURVUNY7lGOEzq+n1+8
39wiHW3I/GbrBnXiSYHIbFPvfPLOFxQM94KIbm/y4/CL5+B3Z0QdCgWQZ4Du/iycfnNGhVYqQqj2
FhYurBILpoNNvIu7DLlkltdlt/zzc1LkmSKC7JuJFoX228PpI0JKXkJaJ3oNgA/DruMJU+J8fpQT
tTcHoJwnOGNeETmIeoLdIEfR6tVMxfhFCiwkLfqIYFxZIIWu3eaZ+PLHh2NbwADGkiCagYR4f1I4
LJQQLIxBT1oI7wa29jshseRd1Vr5QRlHdff58T4ukbgeaLQRgslqDBjr/fH8ie5Uidp0gYVGX5Di
+yTLjOv1TjqMOmN+uUu/OOLHp4QjwqWcCXeiopxyTPyQLDK0OMailHOo+kZJx4PrQPcwLv94/edQ
86IxkzDI0jx56jU1q/HADeQ71APCgbjHzaXJ7bWB79kFzBzeGHWPHezzS/q7E+Th5y2QFI4unSy8
lZ74rCBQmaAMdSuUBLUjF3Hp4pOqV58faj6B0zWe+R5fbHjycD9OH06fBZCiF/wj47BdCL+JOrPu
1p8f5fQVmD9oChwOnUwZnTfhdOUFpsWomOi6KumCZzyTwsqS0sxpxqQ7TxnDfLEy/vZ4hqqLKlz7
eQF+/0xGoNRGM2JIZxnRuAzUKl61oTredywruPENP/3iMn58CagNmJda+DrYy8/mkbcrSdhOQocq
3sTFhE1ezgh1WYC0jK9VeeghnZHpOweU9+IXT8pvj8uqIs7nqSrGyYk2QydVePT5BPSpep3MwcxZ
gtovq7TmG5a77ooo8eqLg358ZmQdhKaB241r/KEuUEO4xkJtgWcLK2YcdSIqz3JfZsvPH5qPbwHz
FQU/Nu0Ia54pv7+mNDI7GJ7IknT8Kxv4gi+sQfkqsgbvixP67ZG4JTRcOBgsrfdH6iKxoosroTIX
pZoxEw29hTrV6lpD8BJ/cbCPzya1MY0Q+D8iFc8p62nQ/aqVdCgDuZes5GSCrA/pqfcVOnlK8QUx
5eOtUnWZcEIZKqRCLOPJShIZeeVNQmbRW+lIeRk8WsVa/ouy/I/Q0dcF6f0qMh8GXIpImUwC1MkF
DIJiSIIMU/DoTb23bPWewVk7yu241IU8s1Bdm1xT/G/BPXOVCuGKWGekLgClLNyR10OzZS9QIUX6
mWh88SD99iLMJYXINSDd4uTXaew0vVrhrI1CL23AlqI7YnH/4r5+fBVnxC2qBGojnsvXDtub2sUs
ei+An0c8YB0Le8Jq8qMvKvFSMuviajSa8j4Eanf2+Tvy8dS0uWYmcwsE2nx+75/cXjAI6Jtic1Fz
WVdQOUmTsZLgi9VtXp7f3V6IbhyEGGveMBmY0vujqGx9G0JPsfZKCA/tMEH8aYdyWpbLypM14RDg
n1b3mhZCLAyVIv7++Vl+eGUkYG+SqdMn5RtlnD5eBgJskmYKjo9oa9/6E20LtZKQaWQj096pCVPn
8yPOj8TJGUu8ooZElIkoktT9/oxby8P8wjK/KI1AzW5UQrKnBd8OX93gwe2tL76PH26jNEetkZEG
kpjjzlbGt58PuSAKQwVpgcWol5eWh2AtB5b6xW388ITOR2FFpYjXKa5PGVHYGzqzCBQNd35cu0pG
7KQWq7VNFAP8/zgtXkoPGunnV/LjZlZiPWCQhelP4/Cn1MZsaryqU5FcxhYOj0wijQjHe2YZBzOo
r+FhPKtIM1Sjuw5y1B5fHH2uPt/fSH0uu2kOUaKC+Dh5QdJcTuNwTLSF3ga4xIPB36SQgPBWa8NR
L2mjGWUTXZQANVYCCIV1S+KW1n37/Gec3F/qR0mBksynkv38XAi9v7+RRAKlpUwp9JsMF0zTE8ai
GIP950fRoWPO+9vZY3pyrknsjwTu4DbUhnK0wzIocMrE0heX9OQpAsTMroI7aWqUqEA5TxaDMJN7
FiLcpRYOBZi/nm49NYCyEluQlWpEPwSzyR0ynoqvDn3yVs6HtmS60xSSfPh5Pd9fRjJFCjOYALoy
zxUueyENZ3E2TANXYPLb/NlmlKPh9SWz0DQoj/mqzTf1zYKu0x3zs0Fv7MZnAhFz1WceStSCFjF6
M1p+fvNeS8Q3TyqHAz/zE94Gg5oOxfvDDcyIq5BkBxuktpCzFGAZB1Fb1Ua/6rB2Nds2IvFpWUuV
Pl6XFj/IQb1pCtgBExhUamVNUb9sGYroT5XoScZS7RAKLA3Zl647PU+hSBihUcSMN3uMB2MgtcZS
Zlb0SIBFJToRwRKWq3vShKegoWjOUSGIavT0eqb/Hgf+pypDXX9z2z+41ld58pT9x1X7/BLWoN6/
NW+Hg7/++ud4EAEmnaO5+6i87ib+27/OZ4JSX2EFpyLW+C79Gg0qJHAiTaYbRB1GB8Xkcf2X+FL+
i+qADzeWFB67P/Cu8yLzFL55ShFeqgDx4Bfx/0GJouN891KERSlofKNFu/SsCQaMrmKjjsjWBH4H
rMfFl7KfDOkOfd6xUuFlMmMfc+OMOlglrabeEZhJ0jkAtCk9FwR9m3fqgS/Izuzj2xB5hBhMN92g
Y2ovjW3CqgwqaS0Bk7Ey+XnEn16p4mWuEk4vQDoBjqK9pPQdUqTCJDj80M1ZZ1iTNpwkKF7yKHo2
4lj/XnQdGUvyJEs3Q2a1K00rs4PGe7btSJ5BZSUpmyFgh4qTpL1tYhysipwMj+Lo4QLAM0RwkGBe
QAV5jusnAsfzc7+KlFmHgUstBJ0awbvDS59ufavvXJa/4FyRjIAos5rubEGFPjdH0HopsM+qWZ89
jPGVT5jUNyPIG1gajQQMWlQPTdRqKDSUrF1Wr/ruoMTQEWcmGqfMuCvTnDRoxKQ2CVO9XTDEsUet
YjIgFsfKNzaElaaLPiVhNNGFxg6qBPCg2EoPEMqdKucfYk3ZxmntX1hpsWlKRGjQzzGxdbaXxyur
Sx0dpXdEIjxjm03QF2sj3pHKuTMjRIhKZVcpcq9mkwMy9MSM5TdfmBox9yF28THwbFLTbke/4x/I
D4FqNksLdsgiKepnuFZuJrdH7v3DQEpnD0pdMu+ZxLqTBZpAzTYT+sVSsQUDDR1mdrYPOmnWFiel
MlOJLH1PuniHB7A9ZuWYPRT49ROGGQbaMomh5bdagYoSacHkSGpRbyQ5i2+VeZSTZN4hLeJNNSUV
nyjxkbQw6Wa2MWHSIDjIi6LzEje1kG81L/qudjtscS5vm2tEtNsFmUC2xteuOuY3PMHfgNInR1kr
tHXdhtuo0+wY2ykeBsKdsALiNu9GN5awOClS9sKDINiTgXGKnxW7sugVO1LHzxPPYEwpew3mdW0/
VHK6UVSM/qGIH9Ao4Q+C0jyH/pIt/DjAeWP19+w1jJ/lwx+ty+fF9+yqqb5/b86eiv+a//QbEdFV
6AfN/33/HwHK/vo3z6vcu//gvFJwL9rv1Xj5vW4T/vTnVnL+J/+n/+Mvlu71WMDS/cags5n/bQSc
vRNUSOxtJYYkny26pHs+/8emZuV9qd+ut3//7S9FhvYX9bECI469+byhokr7uexq2l8U56+1AEUH
ej/W1r+hvPOGiFmXQY+C4p0/+rXsyvpfFGLGf0cis1j/60Icfy6pn0F55xLxzcILZlWn5zl/ENjP
02U9KbskOeX10Fp1aeD+iVu1XvR5cB8p8XPaBoh+c2lwk/KLiYl0UnG9HpW5l/rakccIcHJU/otQ
x29GOE+BUb2BorgIlGQbkXC37dTwMFY5+nJdWUVpcvS1wEDllzJrrgIyvC3siSKWOjGLVPffNcTP
aND5i/rPiiL3qcq//+5hnv/s52Ms8NhRms/zStrxlJIaZfLP51gw/tL1mZw/TzPniO+/n2Mdxg1u
Pap6kwcMC8ffz7GOd4OHny2jwSyQEvXP8Dfz/OHvB3nOiSGOlt79jGOcq5KTOjfKM6JKWmym+AHr
izqyJFTl/jVzq9DpOgjQVkW/O0ce8qhIbbebwMTYUdQ22zCKM1eq+qVZ6MEVxMBgVUj1C4SwZi/C
BrkYJOP45ur+egvfxulwQT78WLRRFhsOXgFFPil3qpDEpLqxsLW1U3spZeF40En5+GJLpbx/uX9e
E64+2EomaIyZT2Y2vQm1KydXkbhAqb71sgTMbpFX5nWh5Hq/yNVC9xeRtZFRneQ4k9vyMugqZH2N
EUmQWshycZglpC7yTXOtaAmOBIK484VltVFA9DPiFjQSwvcZjXAQS3CBUUk2VjHOhZSsRtNFoMt4
3/NJu8IV7qOesgTmGhGJLxByZO9FTXscE4qSBpdBAaARuetxMAvhW25ZETmXZdE9WnHKhOvzOyB9
vDav201wseRgAks6uQVNnwAATEvZLomJ1qJmdK1eTx8S2RLqtUGwqx2ZHmpe1F6HAkQKgyicnNcJ
OlCafYhSNk0TH6AtZaKTkbtzQZQhtl9B09IlrvLyi9/72lF4/3xrswMK/LdCGxAg2PsKmaW0nziC
ZPe9H9YLL+tLp5IkyuBwqg9KppdLTx0LRxvM5C7RjFlT3EtOn0tetAghHuzyahxfZLGbNd3MFfaN
Fp7TATsb2Y62tqgb4XWDEKmYWUwmAIieKG1UpXQ1Pr/0827i5OnXaGRy1TVFNCQez/enIqpSbRIw
IdkV6JerBofTRsw1+VuTmCTAV6EWbKEDeDdQPcgTz1sAzjoRIRRLrc+190tDWPSKON4CsWpuvZTb
Y7cegIxF49XBZVfUw8XQte0AvWCUoAt3I65Lw4Jl0ytD9EiOoVWh9m+Jl0qF0qmtKSN7N1CCF44V
d3bUqYS8AGIw7XZkmLRkSldcTH3TMMgt2hLu3BgPy94Iro2s9+6xcUY4noP0smEj/NSK/GzSNKMZ
HlS062zwQegNqSk8BDKC5JHe7Qs+c3QJ9LdnfVGKao/oROtM0Qzh2FtGcZ6nI6QMq5HCi88v/+te
6vRJMue5Gf83rw3zm/GmASGQj1l5oiDZZeZX3zWso2sj0hExJyY288Gv9NjpaZsvBOZNTib5lmu0
rXoZ9QoCdQrshV6LdqdW3TE0wLY6JvXFdQm6ipAbUynPfb4fta0rDQBts/ejM2ss5B7alFcFDhEA
4xmoz3URZFVP6zXkFgFO6uyhbn0bVdN+RKqFGA+5JX8kYI4qxyAhtDOmFsuE9jbp8qlhapqbUH79
4CyrkilY+DRRrhp6ZWTbemPFtiUiMbPuEJdwUuNYA04Qxr1RxhhW1QIIE1Y5RwkUzN8i4NYYQ9hO
8NP6DAsqHlaZOKsDKefisumALBAiNPAiDRhlEHGq5T4AGIWPWoe7Ecr6uVCbiO5aAATrMgYoXYow
xabAFYs5warwjDt9TLXa1XMtuILYXSUk4Qo71sAGCrxfE68jmbc6hti9mirJpTxZiNS/uPW/efEQ
WpB1iNXSpMP//s6j1Y91UWpkiOo8W+FYifuYlsChhDi+mnpFX2KOr5+JlRa/GCichOzMnyLGGBg+
aTMwdgPp8f7QqT9Bg+pRhNZykYPkQmwfmQquQ03e4eJNNmrTlmyfGfyJfcDmXyiWctgGZwJ5ImA9
eFT6Wsy+GPm/dsBP3gWd2hd5EElk81T8/c+SBjVnvWS8afWh4gS0i1dRwVfIm6GR9L0mVymgtQIb
ThZaJ2AuE/zkxs/ZVOVBrWCZ6sRVCyBlqaR+tBlLpV0EnaC4QJEQ04uImxcJQCZqp9Iua+2r6dDr
IP30BPj5JPXQA0e1cPIyj7MkOQ74LEAii/Z6hmLRwXY5Zmsvlq7Qa0pQLNERu1PalOsiLfBNtRLr
YSxPI0FU/pASSsvgBXO3F/GEk+5F+JEa52RdtZ21xDQj7XnXQVtVpRnwhZMC4yzyhnCZmWlCV0D1
LjVU3Ic0C3meRNIqWUIWeeVLmMVAdi4EghF3lqrCDqbSCN0a8/i6ilk/VKUe7+XGDK4SL5Lu01AC
OxjKAZgG0p+VSzUGL2NUGvlk/Nq92IQ3pZ42T8aYQP4aa32J2pOlq0M9/dVn6mST8vrIMltnjRQV
NlvyqR4EnbksjZIk2RQD07WHfAzhY4pr1wrbVTpJGoY1zq4p8RLq4AFAgcW+DexC3/f8ygXeX88J
0qba64Kurj5/lV/74Sc3ni0jX0n2lczPjLmj9mYVr/1uVNoAqA/JGPFdWSrmThDoVfkqOJdI110c
V8pKBMjhtAGB21VZPpRd3G8tmEcreQqtRYIFGhlghJySUe+mabtyN0km+l0/ciUzUG9KGG9L1Prt
GdyFlCU7Ehw+ndoDOGDrIA1176ZGm64rgdDkz0/w44qhajrfJzbNtBgN5szvT1AAlGamZc8JSrF8
zAvJtPN86u/kobH2VRobjpQj0RExPyaLzsI1jeyWH99q6I5b/UXk8/LV6ybNpcm7q86PYtbEB42h
gcnI4v2PKkxUriLMJNIIVUSxILYdVMCtLRndJjalZB1WTMUb814X+WJJ6nZoe+vnJvUfx+LvN888
l3PAKOJRVcSjoaAgev8bwjDCqTz3Soui/6Yx/V0DXoMeBEf9q+Xxw6aKQzHdZ//AGH7eWL0/1EBO
h5BAzAFDguWoSw3rlhOjcocqtJJbT3gkhZlVscm04ljLWf2YG4p/i0bBJzIGACmCfE3Y0c8Iifpg
hPWdTCjj0HpZmkJBitderb8guM1Tu1EiBi56V0wXoK+ja7GMcA3FefWUJQbxe5IYluBYrMF0VCU6
//xhe13nT+4rWiymQKixkBKZJw8b+0pgPFkp2j0FxzIbxtRGZJHt+8CcbtpRVR0F3YjPJ8GPMOr3
6jkNZiOFidRjjxD64KqODNzbUdpFPr3LoPjmVXBQwqnaiW2VX5NJXlNTFx0jmBG8+VOpTuYtX2rN
7aBuN7DtY4pbrSMO2O/gAZVoBxdZQpjWoCZozaH+XA1d3jyRuT59z8vRePBz3bxP+tjcKYJsPPeN
KkFQLfT4zO8yfL1MfcW90c5mYNTgG+YvUNfTMomZP5vXOozT+2KQiL/UscZ2eqW7lSjLRzxlF90g
RVutnz0nr1f6j7qBZ+G3Kq/zH8371t9rF+vvvuD/bz1DiybWP3dYVuFz9ZScRHfNf/Kru0KTkK4Y
WdXA+5nNvL5qv7or/E9UrQzXGVEaVE4iD+e/pjP6X9RVLEcKcnWR7grr1b+mM/xPbG51cZah6hbi
kT9pE0ropt8vfejQaFqj6UObNadMvI5w3nxwvMlnFlHkPyRpAYd6U1ynl9L93AtoMDQsiqXuvMTb
dEu80F5at+UiX/UrdhY7azd+1/bdC+zEY33IrvHrnycv0Yu01NbJ9RQ4qJRucZiUT7Uj2tlmtEvH
Wst2sfHXVH67adOhcl4Y8qK0/S2pUxflFgLRUf0RrvMzKLVPVrBsk7WEQO62um729RZDimOd05d3
gYvZySa+lS+g5jjeBSAiF/yCLTvJcXTKizlDol2a16kTYjm3LTc7zy/6m56tI/6ci2lvrrDo3zab
8lI4V77JW9UO3H7V7PVVfNDccuUtm3XsANZwA1v/ER3zLb/yoOyMtXebXgrWwvpm/hAgC4L27Gwf
Jt4Ck2SJorVemtty63FQnBbnlssU5sYfzsttYR2f27NwS3DO1j8Ex3FrnY+3XMI95/BDdjLX25Dy
sQVz5Gi77JzOxKJwkyvvWt7kK36gXdvXeLac1AEaulX2wZLprxsczGtvm7nQFWx12SzSVf8989yq
dYJ7bZ1vCexzcZGv+dZfYBBbCDvv0VgDlrsiZmm4CJJFoy08N8RxbzMrn1ltdD7454OzEojUcyLt
FLgCO23T2roNq2+HS64Y9mNvY6R/aK5G+Gqq3VN03k/7dB1eFLtyxXgt2pRrbQn5ifNqFkQ6bQHJ
bQw3Xecrfydvs+v6UTikZ+aRI9xZLpAJ0Qk2FJomlz1ehSt9aVwqEDIW0YvPZOcu3nXn/cr8MeLE
X3R31qW/GO6UXXNVnZtEUASrCZCZuLb4odpCWIuH0JUccVms+JC77ZO5HbdNZi8t3Ul30rlwxfMJ
EizIzsN0bbjSIj/j75eg+Re+q5P+sRBdBK542JfFA7OiRXnB1pjEU5KjDly0NLP15bAO2kUlLqXr
wXNJnBWgTIZ2se9cPInpIn3WlsOSDGJYHrZ/dkztBYTiy8hlT+0a6+TFba7Ruei3crZkR92bXKZH
NlLQfx3Pbm2kvI5gdwa/onxMz6b/x955LMmRXNv2Xzimw0KLaYjUqrSYhFUVgNBax9fflWhc3mp0
k209e/aMNFqTRiJRlZnh7sfP2XvtfbHqQFniwKLZ47DeeIwkd9qiOdbks4HbPC0O14ux0/Qr2Xju
QdfY3XfOERC737OAgapj6CA6N5N67JzLR7uCcDP5xab2NI8Qvw7H18NwM9/pD7gFrSv4as//pqdO
NmOkd9uP3ouc6SHzLdkFOeEvEHQV1+BRzA55jT+td4jWKnSu6A78jExyunkjfUwoh2IeXckP1lrj
zG/1bnkqgGHbu9CvPZme7S74KO/7ywRTsuDs4l3s6m3hp+ZbtovP+n39nQv5ZobAegJw6XereVcc
tHW3UqVv+kMNXcdrz/1d5QEzlOGGnYcjMVKE4xz1R22FBM0lCAZQBrsRtupVAXYh4WCFwxhruNWx
hRHdFW3DzEVwA4bQWO61yvSGtXrf7FjBjvEgKS4pE0N5MwyeeQ20gOxgOsmxvGhfLcUx/GnVtq6y
q+MVJn0zO2Zv8Z3YGmtbWUFYqdfTd+HNUNr9p6vlzaGHl96QheLn24jGawvr743PV3puG8JRnwzE
XW7+rWqehJ9qXrquMK+BNl02GtY066hmfvE+CpJPNlj1M2jZzZ6baftCW8qBWnNbu5YXyp4R7VV5
Yy++BJ+CXiwfHxNi+YnOBaXYK7BOGWgaCIzgI4iBlazUu37Z5NFlwhI47BQ/fTT4My/a3gT2+VDn
2/ypfyKZjW6bY22qK1XVGdfSsUHv92oaa8Cb7WMarQyD4fgKQEgL/X1DkA/TKCn228zDgbk897an
L+vScNPtbL/xWc93ANCszXg33pmPPFNuwcN96m5hT7Yk7iDp23U3qXdnbsF/cZOH7QCRePwaWYfQ
vgkZoz61T9KNhK9/RZRPL1bgHta9cDdq7xUP4mLdtpuvNiFCOKS8zGmro9DezCOERrd/rs891t92
Bd33KIe3ZOTC3XEn4uJezf6hB7IWk0FNcIdLVLo7fSQuQS2kYjjmNvZgpHnx7ehDggxml6s0UUBO
dM/f85y50U3ELAyyIYuDsT2MZiKIj4p9NN6ZvTuxl/gDYOZoy7bhgNAtjCeVnBF1XRuDLwP6J+4a
7+UR2bbH9kbssjl44jFDyfACOw2Pp5If42epeJYJknuVAep2WKIP7Xe1uzrPPvTmwT4Dbux3uX3Q
pLVX+0zwz3rvDZP7MPj++AGW3AAcwEp0ptrRnsLl63C8pmWgRvBC9km/Og6Wy97u8tgTJlStoQmG
N/2quwaRDLjB41i6cGAR0f7RWs5iFUBHtZWR5k+CgOMjCoX0LkhcUTn24EMWGZ1k129Hr3Lrd+vW
Opl04rzuWKdQ8R3lnX90x2w3H4Kz7uZe/Q5gc8uP4kutXPyhByAMNHXEptoaHC7aa7Tt3ysQOfv+
Xb2MG22va85IDh0ArEt5sGqvfh71i7wxPKKtVrxXEsnllQludnShBUt0L5wg4kED/RVteFbpQMe9
Y44b3YI0s66rbRLvAOn15abTn0bFDb/226DxJibvgq7zDvlHOq1Kc72LdjxkPM3DEZ0yCOt+E3tv
1iaaHLlcGdZqNHZBd5HKXTa6oAC/So0r/ewm/K2q/L7M+fd/LMnX38prCG376x/63UD//40JvnK9
mv/7cvy+IY/q69vXHwFw9+X7W1h+nuH/ePX/zj2lL0gsuW//sE1STTPO+FmZM8JE98osHnGtyoT/
0+BTvpLpCOO9us3oGPwwW/6szGXpCxm8aADpIRiYqRj7/40B/i9lOQNP0wBWx18E/BXD2S8dCcQD
IYBS3XajcezXyJFUIGQ8J58+nT8ZWP64AH+6IBs0GpgUUPVDl0Au+atyuRljWRhTGgBWSIL7mNbT
5GekwwO8G5voJY00EtDmWNSGJ83JJPvkc6UsnG6azrPOgHO1BOQWEWIvDewfS2m0qzm+ThFVgw5/
G0nKdKhUrT/nQz1n/mJZ07uWB91uFFhS1/Qpu0e8E5G5UgpcY95QK3Qx2wxnxaJXzaWZtTDct2SS
mlDdZ/Umi/trlFHWN1xQDChvgM5Fnrstfnqd0LjO6reJWQ8XzKjsU81QTafBqin67Dq1BQwpzBvo
0bQC6NCV/pUUBbypcrnidG14mKkrjfbyfTTHmsSQJCzPKUDwx5irFY3OFr0XzmgiXgHZ45XRRDEf
+gzr63ZuG22rJOmymwknWhwjV4bFrxa9Hq/XcyoRK2Ze7pbgYScKDAzg7sC7cQZZK+7zxVqEVzJh
O0VqH7R4dPToptJA6FLqAeFRC2AWTkAKoOVqzNSoTOs0H1xNpMpJDKnyDqkW9H5uTNbX//yY/PIw
4tOgUYcvir6pfFWv/NJGSXOc7ebcCFddWnvTTgtJl2rU/0UD7Bft99UOwo9BhqAb3HiZ9f/S+5wL
pvp23wLvRKS7TWPzFv6b4pWd1u4ttaKADIKADICyd1m2yQEBVvwXvwOL/nMj8MevgPVDJ9kTgQNi
3t93xkKaUxMqN+GaetQeswkARNzGCvzUqPL7mFC6//zJ/tL0+/Hz2GR44yxFBha/dOI6TZ1SDYCP
WwHeILJL53bbMbUi7lf+i9ay8iffoslUhM73j4/4Kkv63FquqyiI6dETTAABS8DPi9tnAVaXEzUS
HZcapjF7IdUjR7beXspQkr6NZR6nZLgl6mECgmC5U1EO5xpgULoOFrsDf6YOsYtEXe/cQA3r2ENj
d4UMWFH9ZKtmddvIunyIUPAfE6NsTj8+v791wv1/2nfi6f/3B90auVzRfps/n242r/h5uEH70TEy
Xmk/rCQVVdm/DjfUvcxKJf4l46Gn2cyrfradNJu8K4ykJvo0ouY/q3r4v5AoSAqv+qkx/htn2x/a
7SDBriZ0fGZXl+cfrCVRm6RSK1MKpRa1ZYZsYF9lRvEo6j45maWI9r2aq14X6ya4t6o7wqRud9Wk
/5VpUP5lvfNWTfYa/sFHgsYILtLv1oSYlIpzqZzIfrjy9yEnzSvAePq7bsbJBdj+qwWh5ozuJeyc
nlbfutHH8KVrBbC6cO70mx/Ovw7GCOi5LhGX2OrD35qr/3YycN10Ph3S11/yqqK+ekWta1jtLwt3
MFo1GGlUO/XQJyswbuq6oWlOj2m8pnzmFsrQTw/Tn9QFfxiSXX8kjkMsYqpJYfArUwIxAaBEhUF9
iY4BuMjGlErCLGUJZI4xY2Y2ZtUTQf8cp0bolUpIpiUaLMjNQNwgPOPnG1PgcynBLf9d8b9p+WAV
fvqW/uAG2H58u4pSP6/4H6/4ueRl9YuG8uYq9KcM/cxgFgrwMAv7LQ/4z37yv5a8YZCBzNmDtI4K
kJHo/3WaDfUL65MyFJeJZlwr0L+z5H8dOWkQaxCryahD1asy8JeFJhNAP/bUeX7Wt7anEAd6JJ9T
YVEb4quSzs3eIGx9TRAakgDQ4uVZi1R6GUsGECAqLeBasUx8qzQgaY7DKdx3Zp3fmGkj3uNSVbYh
kp+fU41/u/B+CPY+rzycPNj58TAwxr76Jn8pB3QDI7+JOMWL5bQ+kb8XoKiyk4x01CR4GHtzfEgt
rd52WhpSZfblV4AU4j3sEnQpYZ8UkPCFEp5zWxoemj6zN4k2SEiqS2WfyKZ4K9shfxVto79NaTH/
xb7xw+H0+1+f0566FGAcbX7Myr/f3eSlHOM8sYTXzsyRy65KYkfpEhAjcqLf27263BIFncDq1ZV1
IBnxeVwmvXfGOG0eiZSgCavW+nGRjX6TTlVD6PokzuTWh6Pz6VH+kw2HD/OXTe5qceaeA0ODG9Qf
kXKS0kJWJSAQ5NdIsqzE2Va+kY8V5V+B+gfVxWyGsj4qPfPIk9LKlbJSBiHxVVQjbqQuTqKeBGvi
GC9dkGWD6ohYnRpv6ds4es0zYg9O5Jgo6UMhbCCGAyq0A8D9npZGsOjxVoVOX26SYdRqermBIu3B
KTSFl8+xgW5uMtpKeHUYDcVOT6vF2s5JSLruXA09hGMg1vpBbWV6s1E8F/oTMv0W0gTXFD8xp255
mHty/Bx1iso7JSql27yQyEkeI7KgSzEu23ERsnbHAWwRda1F1kwSbYiiogqH8kFbEvtOI8dgciao
kS9xIcpvYVsNd8jRuobQ5W4+pAs1OWy7TT4B3AzaJKBFFtXkUacjhLdI7cb3Uq65cXAFsp+4wEhb
BGUhV6hR1S5dFfQAplppmwWW9I2swVJ18iik72UYddPueyCZR20o8CaTeLxpOrQTPiIq4yHtLBig
xqgpm84s5ptMiq3bqTMF5O0yf14KcGZX++SeHqWBcE6NPoZQKUfXVNPl+QqRO81qnPkl2IJXyZ6m
Yk2KcbgTkykdSPlA9hBl0V0UDej1FkPnclWmyiYqyu5cdUkAyNZa9nHVRGd9bBV6ziG9KTNZstIl
bHs+ZQKKcA+F7miqbX6UYrC5+aJhFNGnLEi93sybByoAfU+Ox3RKyOX2JORxqIOMYl9Jwj4kQazp
XiSUdmeidHkpi0q55QLao1tHnbCPe3M6Vvms0OIs7XqNHiMm2mnO+zWSV21tDIOxg3DX5+4kiuox
wDGXrIldris4w2DP/AnIHvkidVkaN6gljSczHtRNpQgaWtyZHAE58G1syvE8lLJ1MWcesdW0JHO0
DzpNmm+zpo3vInm0/KrprCPO4/5uNFvpuQNlJLykaKNtLhdDsW5EqGwms6m2ZtuLnuinGGo3m8Fj
acTNdcBjKd+WIbFJFozLfi2xukiOSDtsUeMI3YkJRFyvpMgK3qayVnZlIpLUK1s52w+VGaxLMqxW
1ayO3aHRgu6WVL2J6J5mDFc2CLZNjEnnkNptTdLkaOajbw+txd0SmZu2LSoh595UWNmhZvz+xNY2
e13TlFs0PcmtFEjwk4dFIQk8XYoNnzOa4o7Mc4RD6mhYXmPlJv30rLDt27qyo+/X+DTVr7o2kLx+
0RtxDux5YNwRjvWxnNTwlgirYT8vE/xJZSFeRwRy8l3vJZs7N9lhxzkHdQf7WrkZGnN+jeK+ei/5
HtawjvKPGjewX5iF/FQsQMpp/KXBmtYD4J5eTM1HZ5vpe61O4Y0c25O2mvkId/kkqSepQi+ItCCr
NgDjg3OXWOWxrav5XM20CWu4vocwapJXWe8YPs1o5mK6r2G3w4c+rAlEqd7B2bAkSJ6ck5VONsZz
cA3b0uosu1fxLdGPzTLUNA1Qixm9BgFxVq2r93huu4clzqqVhsUJPX0RDvtmTKqNqozQ32uZ3iR1
oNiR5N6duS+2N10ZWKdZD7q3lmbGIRv09qtNYOKGPS/YhPGSvcamIfYdcjl2OyPMX+sBbS2oBmUw
1yM+j2GTISfUPLC+UU1OZVIRg90iKm37ovQjo2IwY6lLfDHaKGCsYfbjNojRPm4SVR8fYltmKgAQ
O+cDLufRM+Iy2FWZrL8Zci09jOh5SQKvJf1QD3Gw7jq93mmpHu/HSGFuGHQgg2vIoEyt5EbtoRyq
DJk1CMhbiayiO74hC4xIHAzwqJeO9Ll5GYLbbAna/SgVNKKzQly6PirvZbGQQaCE4qbILNrZapJb
hCMFJpqmoX+P8XFXHqjUaDcBPgVuFNo+W77cuSFWx20YZiRZQQ3q9suSZwTw4Th/CRuF7FbivkeG
M7FGiFJYYYJrrnPXMNW3iUb2POpmCQW7SOZVP4bjo921kOXbZqlcKxjDo9SE9Oww/A7nRANLLJo4
adbKNDeh12pFejfpuaY5sC31da+GOOfKzlC2uZSBNDdquXokjBMAq7rQojjLHJ93OIfKwF10QrXK
NM5varXqdks0KOZ9g2mTYxFs6FpWidzERx/cz3XNcVQ1FqAPCaJzCxP/tNRl9aRHoQyzQIzFQxzi
Y3YhtQwbsxvFzTCn7bbnOxaXBYfek6F1E88EEw1rIEImgNJO5lQTEudk5JbXp8IifgM4UF3r8nYq
lOK2mxWIq1KfnTp1bO8I01a/KYrZ+6hgU5yZkpi/2SIoEpJ4h7jlo9etVUOjbYOAKbpES8Zw0Art
nWxO0byXIlUQocDm62WLCXdTrsRhEWq774BP3mYC0qqHcSUaPTh//aGTMVW7AVEfhU//k/G3aQO2
iqZJGH5a6fGJtLcMunrdHxuRaL7Qm/hUQ+/fl9xQD2qqyEddrRXFHcXU3auRbBDxYGTBcalJOUth
Yt8DPgk0D1hPeG+qy8h4SHThbWvShB1VgqxMSxu/dqFYykOlj4Dg66CwIywAhb7Ks6W5VKMsb6F/
JhFzqkD1W12W822VqFrjG+PUBztCLwvG/cNIDGQOQRUVfgVEkvXPNrQUdnrfSDDlTSPW9rM1IdIo
w2SvZkq5CbSOkaVJEto2HkTsLTDTOxdJGplF16blvaS1hIcm0hCuBnlJHvmv/bHiQFzhXZSJdcqT
/km1lmEfW2G5lXsM6oTV9RzIiKUCTgvY28epNLU7JdcZyahJtU+XHJ/BHEip7kYdvjJjaGffpEra
MujU1hEJ8ducyLrYlRXsmCNFwX2KheI1IEDgW2mx7sm1Tcerwk9Bh2dp5Y4TY9qQByBGv6mjZRcp
bMB+Lk3q7ZBNwV7Ule6Ptayv4koPL6WyqBs+VgyndsdpUDeGdqn47fwuUNLIm3vDCJy0Dc1DzOl6
aZGargVNeDycNgF+kR6uyN8aTvzq2V3Va3DEMBgs320idlegOes7Cx8ySamldmjqND6mQ9C/pmGr
Hro8K84aJ/SpHKiPHVG1Az8gL/Q1EIbha9zIuEXsKNyU6jzuMr3ucj8ge+tSQ7XbX3XCKzumW+fh
HYhll9ld4QdLv5xxcIbvBCtmBIkV5Qo7qiD/taCYmK26YSO3ynbVpmase+Fkxc8mSIKLEqdiFSB9
wg1A8vAbZiUlcfQABo1LTG16KuTU3ADFRJ2qdinXwVrbFFpZbWNbvaJilfQDobHpB0NQ7pDa5kzQ
i0G5bwMw8K48Zbl0h9mzOEn4ho9dsxivej4uL8VYDcY+IQeo2iiE3PmTGELibPv2rEQ5SeZJnx2j
To0fjWQKD6oVVQ/a1Ek7rZXmDX4NbTtI7MFrMzQbBqlhu9fIud3qA0p1Lh1BfpPGJdPE1hDDEfw0
NumpjMz9kmRk+JVssuu+kqZbyyrM9wQF4TUleMze9Siuzj1hJ35JafDasr98TM1krlW9rPZZKaSS
GFgU2h0ZYYzpmzh64zYUk/qYmMMLTGpwNmmtrgaU47NLwFv9ImGq2NPsK2Fl53a6nUpN2yNRFlTM
Hcm/zRW7sxRZf8o0IrIMPQwI4hq1PDotamZfpGhIB2/OI5VMmjJk7Spmd+xDq2pWs2rXjxGo+42+
aP3JSiZJ8ttCohnc602+rVV7uiPcM3lS9IXdpYpa6V2YcrrVI/JLVN59twTSbRz29mlM2ySEdK3E
u7jVul0h5+1NUNEwRqC5IGmvxHtb5wsRpkGFrMros0ndBfYovdRWaRebsiTp906ek9lp5yh+NaS+
Jss8leAIi4lWQKLK471V9URDDIGMaz7PgT9j4Eg+iF1g1L+Uuf1RjmKk4E4xKWiE2ZWnUrLqQ0Ip
J3k5cO29NMbRutciuSVbU27e9IzIYx8B8bDtpbr7HrRm/5ZkY7tv42l4KVi8sn/luUmbaB6m1TWw
Y8sVdLorTR5dVAtW/h61rDilDJuLHMkMbDW5+G7EdrfPxybH2iTjzgPLId9EctRBN+Cr8IUmMMwr
wuq2I7k32rrqdZXdQDHuJnKtYw8I4fRaS+WylkE5YWIwgnBLtDgu+kShQPXCgLadxzMQFUAkueTS
n1MGpKeYbTcsvJmSvg+q3VjWaDmGRskOpCbl0+ZKLn4t8C5+5NwZZIcMFus1taZqLVd2+c2sluIZ
dndJeJ06jKvQVspzbEFAt3n1YwBpYHGkir6lm3dStuvwOUR8mkXuy6lV3yhGnpjrpY+DTT+3uI/m
1ize1ahBR9P0lI3RnN9UcTx9VeWpuk+mVnno0mm5hn9IA67heu7bNSxT+Tt0x+hScBnsSJzMhg9R
mFq3zmahvilmqPHUaJJOX7dRiaZqlVtiyctyTRS61TDMGyGaNzmnTNlDfzYCZd32BFWSTdmVvtQu
1ltfaxiN9KVORqca2q5gXli2x6BLtNs6Q+djCK26iAiItUMNBwNKdBTPuCS1qnCJpyWwKC71BeG9
LM5a3TSkyLaFfmeB+Bm8OjJ6w83DjnsQzjCLO/ag0JRBWe0nhZFVdw1ESXVl1HXCqWtOQbYqaSSF
7sJ/1L7RqQLBTjRFxzLlVHUQnEokDY7NHHmhSPodh1b7yFFuHzWk/6Qpq5pY1Qw+98xRZfTKRNpP
ijo/gl8z7424Ck/2UtW7oUuq86iH804E84RlrWgmwgDJAcurwuYSZ5PiGs+drEJpGrXbYIyyfWkM
4liZ6XSRjTSN/Xrsy9Gh2ae3bjnrxl6aB+s5yoj58BSB/mVa9OWx5nK/IT+rufSQtz+GaG4eiPkU
tm/b4cIAUJFH8NNWGCCJT56sRk+fIiwo+xHG9abtWnnXEjL73CgVeUIWYNs7VSnTZ6urq03VFX3r
SU1e3pBTJ7bVoHVbPc8szc/rls5REQ1skYnZBqe+quvHNNPk6yGhFahgFM1clXT84psJvAkx07pN
l6Kr82dDjBAbNHWZNlagLTeG2TdHysLhXc7t7oqQ742bkNOTo2Yqtupssla5ADzrxZI/QV0EK9fZ
YmWGcbMq0qm468cSwk4WLVxXopAUm4hGgO7NIp32ldYiJq/mkTpMmgz1nBIfsEqtGO1oZ/KwzKKW
VCJdaeTsgoT6wgmqGcQeNr8uX5XARxskZPUoUPjV3bvZ9eMxVob4LAuYzRtSICFWyHrN2CUWXQ2k
DZhu7l0jnsmRH8jBrM0svShY3Lb9OFJYyUOmqGeMsjyvVjvae4aI1XxbBZlIvF7w+HwLa3uJb7vB
CHFIpdQ2JbhyGhVbpckXZZ/rlZ1eGBSo85nghKDJ3RHtRbAxBH/0I0vCDrVixO5FOklOYIRUM23H
gEO+w/M/Sxxn15lJ5S+13ARre6qqJ+b6DIn+mRmhKUU9eXRzY0xHM6/NSyqEBoYj1vXbf+aN3gc5
qn+/lXXhD5kdgjlJOC+5r9wZWt/etaqsuEUgmt+asv+dWP4D5N6npu8f5heXuPt4wyfzZzyCHy/9
30EG4wrTVLDO2YyfoJTSKf4pzGGE8AWwoHYdSV1nh9fckZ+zS2hhX5DjMN8Gp8g1iVHGvzTzQtG/
SFSCmn0daMggz/7OKOOXkSGCIexZWHWMq4lGBjb0+6Y6NHDM632xnPSJZOGcKwl3bVB1U5yy44rE
/fQh/Uln/EeT/lMTn5/HJE6lI4I6RzalXznkjZZPBB5EaDwSZIBCRN8VvTnaOOWWUXmV5Kxc4Vsk
mS+45PmzCGvVaRDR/JV64JchJOYoeLEKrCi68zbDwV9mCeVClOVIUMOpAmxWLwphHgUXQQoXgsra
tzYvgrUao+gvEfNsmkb/HrbE7DFR9bSp10+F2d701HHrXB3vzZJYlSnX5FtFCzYd0P9VWKIerhu1
8YeOgOoOt8x2eVGManGKeCz/YsCJuf7384YfPisDOOSP6S9kKmZvn9UQwMOjHPKdcswpgiKXqqOn
bfehG2gQ2xWTqV7aaBmNo23YrZpuk7U3Marqi40GEEkgtFfh4nva5anTNOu2emstn44k/oKJhGH9
VLNfEUl/nMsDKhWrcFFSEnJcmE6oeUSIb3H2018JtdvcdprQIebc4HbxFaU19yYiDpcTSt+q2ERP
8iva69lcx+1Ono8afYF6ixR7PtvFo3E1B5YfhbwzjE1vbkmCZgMMNmhkrpnEmUeICi5gOV/31lpt
Vjmmih6skGeONKZWKEhn0lNwF9huTHjPbQ8TCnmik91UD+aL+kJZf40tvNgj6VsuBsK8fQIgaide
GXhy4giU7sb6PfTpk5JmKj+VN+IJsrFkgx4gA3MVCH9uPyby4jnIo+OCNfGDyw31zqB5+b7yAkrY
jQ68IHPInE/z9Q9Jl6Mc6dVvdc+8qy1XpUP9rSVJDA0VAYf78J1vTb9reVcJinCuPo55j213jbh8
Ha0plaJj/LSEZM5j7txie7DP4+MqONqHfh+cgIHr9+W+W2WH6dmWHe1YFHD7vCH0wvdldCx33jUr
1GS3GcHEaLQjd6pI+nbIalcvg3Dk0bE9vKDp2X7J1rSDXvL34mjp1EYe2SrhimCsNSnbgRPcZIfR
tQ/2NsKKgCaejMTXeWutpkfMmy6xZz7vcQtXg5yRzCdhLyLDNXer78l3Uh2T7xx4iQQszdV3Db6E
kqKHrqSzXJKjVnp8oC/FWnfjbd15VeIi+nfTr+m2fJ6ZLdxCV1vbx8Eft/a34ZSdbKLEHDG72Wl5
Y9k2PnP7enCQ+8UX2S9uihuibQDx0KpHB5cAohpdg06I/tum9t9D8B80+j7t7384BHcA/Y5v87ff
Y6mur/l5+pmcYjB14CIjjroS8lGE/Tz9bA4xJucccOzFaFclZuw/Tz9T/iIj4rzOqW3zaiX7vzG+
KX0hVwX3IzEMf2+G/wP//OkkgmilIgTAGs0ZjEX1V7N/rIXQ44RYvNxYCsNtyzncJogXV61hppuI
iaflsG2Xg99A2DwhX+3jvbRwr3aGMAmzjcD9OzshTSF8BUwgmJV2Y744QosITUHFFD8NujAyt4zN
8TWTI/qLURcAoKBBGCM6l2lPO4kS9pKj6gOKHNKknEqp1IsBVe+7vK8XZ57kjHtQxZrvWzNeA/Ez
aqfgOvaG93sxXTKfeoI2mSiZBHy5adwyNNCIKFsP4FD3o5AW8q4iMa/apUZrKop0VP28aaPdaOjJ
B73DLRrGFj6rMoUoGLRpANde9Y+c31xsorCu1208TivYSXK2niLtjuzsQHKTJezvQyNvvEYPCnb1
JMepAWtzvURCflMa2SZduGeXo1+hvE1V0r0W1lBtSobSDpDEfPPj4fvvOvyHfOXZ/nv93F1WDm9p
/PY7Nc31Jb8tQ4VscgO4sgQeBzXcD1L2b6tQNr6w+tDB4deG90xR+a9FiEYO3CZCG5SrKto6nb/u
pzZcM6/KOpTWVKZX06b0t+Bu1wX3u+qFKpC/xrpaxq8rEl0Kv8Xn6qVlhNpArGTO0ORK9BJEJb6e
ApWJRCtKXlK34mFqndA2YnJyQTx9RfiJz7knXY85ygaFByyVmcld64pMsdYLLfTXeYjJ+hqV+qUc
maHFuWw/h3kwPeYJrZxGWu6BF2J40efeaycCLxfR6OsRl747q2b6LUNhsh8Qyz2P5rDcEkgHTGII
DznS5o1Up5OPiKP4ULSZm3QxDY90VGDJ1LqgE9iJQwWylgu82dYr3RzzjSLRoZpro9kx8npvpMeB
95CGrxlycS7oH0wTL9wgI+2xCujKlstQ+7pKgugSAqrpR+1rFar5nUaj7jxKPR0xhDfdyaxk/T2c
abT0xNHROIyM52ImvJOOmpKvldCeN4SIGTdJFhpbezC6XSJdSSG61e0q1UIcTDlUTIK9pE+sTQBg
FJNNhtE6JJLY7st6M4568GwPinYKtFp2h8oj0BY8qWZJq3zGZ8NuvpyKJXnozYrYWlGH2eAbUjQd
1Loa9zm7zKoc0s7rtTCi39oG64Cd0Wj1DznFt9ON8nQhpm46DmpeHAKmRm6gkbhXavHFUivZ61Rp
glMTJDdjaj+SrEsV00i0mPKWt5AhejdCZJVl0EweZLSdkVO9SI32lXB7Yxs3+uBYRnEvdKEf7aii
QAaztkbJXByQTVJcwlV+GuktO2yLSOqN1nhIYv2llkL9IjrihURtqocyjKp1QDPPGS2m13gKW209
F/VHkFSkEs65ukn1RezozQe+2qjlW58/IraZQ1dPmpu8Rleg5jKtoqvJDA2LO+BorGxlFk5W9fI5
nxFwFEbZMRBiWIiItPWMYpH2aJkIwisRy99aYdG7EypN0KTkAg4L9f48h3wx3dQ9yqM5Pk4Dn+CQ
ztKT2i4PupQNe8kky30g925XFf2wgl0/eiGSkuoqpAIyJrnWWGtOpTfd7BJlNu6CsVRWhhppr5U6
cgpEMwKKppKO6HAmX+3iZY2KSSEL3AjOCUOEY2VbCfnPIPELTyTTS8H4YKPLWX8uaWWCwOA884Zu
fpJ4ibtMcQiTXKUx0mJh2QTz/5B3ZsuRG+mSfpV5AciAwH6bAHInk/t2AyNrCew7AsvTz5eq7pZ0
5kzb0WXPyGQmmUqsSjIzEBG/u38+kCJNDUndrO1eOp/dJBhyv36pcAtRHYc0CM9liWDZMhCchXsc
fY0SiWZtog4Wx3PZSD7aWb+chBLtNtd83AoWsbYJ2ZEf/GA8W9LsDjEajrHhPlUdu6IxDobemVuZ
5e/w9OgGHKosoGZPjwqZPcx4k+nyayYf0cn+9K801H6dx2My1XVoAgYCL1dReDdZddAzTN4l1sy/
6bXEz+J8rF6SjZG+MAFcJs1grWTJlgBJeypBRRwmmwiKjf1vYOTqwG0C2fC05qi0E8POC/pP91im
qTrqVwJFUudZJFKlTkD7yhOuVq4Hk+E/OdnUnijhxNJKSIYfk7YQ4YyFxoBLaLQnN2JfTaP1mVRr
EtRmtUKVhXVHNqXZUiLZnjzRiEc6QkUkC+ssVnLrnpNyaSVmWOfvWtqPEahacetaWnNOEplQai8f
8dlAlXGcS1KVNIG6qMMFa3sjJhy086RGLNEEqO0WEm63uJBksQDwemrewXrKz3jTPMoCLffLotr0
GY8iCZzSch9hUZAK7nR5IihhRxmDOpAQpgNXxbdYEwOx4QkqUFQ3SLOLo98xF/xKxd6iTDtaXIGu
aH1Ibe843BOdWjgYWdzt3LRfV5tkze1xOi/JyGGvLbmqVFqqPYghXy/m1fI7NeYhRyiFydbg56HV
Wh/kEOapaqKkM+Ktwqp36Ar4IX4/vWq5nUW6XgapnRH0jG2Qx6sXdDK7c0yLWI9LmbXI1UmC5D2M
DqHocagEOdb+kVnsZTGcNKhtJaKeOoJbrADqbqLP8lXH4hGNQvvoW5IIs7S9u7FkiN45VZSq+A3a
MgXa07DvFuEfJ8vfO5Z31G0xPNKYtzWSfCSbyF16aLdo6PrJZeazjRcJh0+XiOmUmjGwmLTjbPo/
zSy7s0Weow9rMadP+YlnCEuLMRm3Wdo2R8tJwaqX+Cq7zlu/DaqlIbpnnWZOQ3AzaWGcYY/QcvrZ
NgIg/qY0e979pfnZifw9aZRE4SrFk1ZxN9cLkzbMefrBcXymschI9sqKi/0qNPs9dVLv3DeJG2lU
7G6s1sKNJb2ojhVhfrSMzZwq+1izpx8yz223cs3bM5rZDcaQ5XgFKHemcc8iIzyeMN9GxE027npr
eHl2GYt84zvtgH4pFHmndarIS0qj33rAvHezsuhKoYTT2KRFnfz0VayeodQ2e+JS085dTYwhU/FR
98LcSV26B6efzIOTdD9VUhTULfi0vsx+7T3mDRWhEKx1pJ5UnrAHabt+cHsymq7MQxw29gOSlXUr
/bG5w/TJVGWolh2QzxLLYa7vptJ3jiNtEjclNI0tVpTmsC5FfUqMeDlo6USwd+rBJXSZ9oypWAQ2
KLjtsmRse8OajsNGT6312Zcp0wPPa/of2NpXdJClFWHXTmR82Se+8tgG1KAN1tGvasxKlTa8ZOs4
3mWKAG86EE6uwHKSQtcsecq4v9yUWe5FV9S2nNTZFYW5taCcYzXTt0Whtwd9WJqtK8bQypJH0BzW
d/RafrDs3QfKk8qzMgcVjb0FEkyvDCJuXkF/W+HQYY9DmcbYxd63nLauZkVvrwpPfvTaypnPO0B9
P81iOTkuA3mEIKfVt3jqApN5WJDr8TFPKf3Oqn3nZ6eR7oigXXl4E9ZLtklW3NhkvVO5mEcUbAtp
c+7BNCEZ5GNxrr3S2tKMvMvH+bii4t4TLnLvx9gpGQRNpF7l8g33zSGm4nUl3KvPy90ynNJBkolN
d2aTYdmU73NO2JHhKi7N6tYDPxj02nIabEariONY3nAEGvl6o1zg1nVJWYfegTinY2IlExjDEaPx
WQRarjQcUSW/N2RHvdiXmoVve61Cz9XD1ve/JQw6IbHzIWaNbNOSAyD3Vn+XeDIa8+mr1T6Gpkrw
TCfGfOOxlYXm2pUbCEAPy2I/eHG3dWZ+knMPb6DIrHM25s+5j9U0uVLRPZejl7wWOsKWT6uLvyQd
7cH2Dnx4tlnAQwZZT3nLQOd6iPfue4cvJcQy2QQ6DlHIjfj9TBL8Lgdx0o/5gYrgb7XyX2znuIjx
puT8vamgVEaaXj50scPrVyeTUaIarjW6xWCyYHjIJC57Y2HIDcNbsWn8eA0WK91ZEgOM5u5xgzfh
yqXiEicDVJb5NCeDCvOFFl5omC+DZUa5Pn5QAvNITfJ31cmfcd5GOHPx4JKhbFS361JOK0tOLsS0
0/s4nhgzNmV51nSn2ZqKE/CoxvOC6BUaenm0pNgmo2Mx9xohAkwcsgveeDozbO/R573mWqCCxjGp
61avidlom8YwWkyqeIaS9FbazK5mkQZuDXSgNovnqmYMuDTti3TFMZtJtvM8XexyuJ9lFsZYyAa6
lY9Gm80XbZUgx66PTU0FfvOlDeaTWiuGqYmRnjVWMuaNY4PbdZlHptntE8YtERkDRIwyBaCRFdlt
ZVfdUTMqe78kknAonzr/rWkxIfWlJn4Wa2Z/4BHaoBMEKNpHjv28qfUQwYWs8UaKoJib25yPIZeM
OQntwko3VSIZ/tqt2/1Qpr9u5dgyD2n5lCMpb83WXaNFzxixYAG/nbq0CQfH+OK7OxaadlOqAWqK
06uLrnLvecAiyouZ9VtoezGHotWLWs3pgpzfFpdsdx24jv2rkfV4sX11KY3R2OKAq3cKEfCENU0P
3NUvb1pfOs9eDv2Sg0uzE7VbR0PzgCGdl+3zoPNC26DYARRAeoWMZsOnGopN4XvhxFu4kho6exgv
+mUIyDnd1nF6bNIW1qes0iOxod2isvelG+pLNthiU+fqmFfXJxNkgW0+yWiYvFuEEP3UWwpttGsN
RuEW2JlpMlgE89YpmLa7mKF05Wyteb3p/ZgNDxreQWXFsO/pnjyMrXfHFiA22hqfiC2iSIKbe7Vi
g3tFCzpnzGauPVKnPSA+qqnioN/h7JykUhz5u3lHc/pNkvYPQ1tkW66TDsu5sVgn6VsBqGVYaUrY
lEQWLkofnLd+6SW3dAbmrmb1ESLpV5GmTuCZku+rMN2t78htP9dPVkF7u57zKPedn8rwH9GwH9gN
wypNLUQB9+ARsN50wtGfCz7nm7GE+L8UyxLEU8mma/n0G0+8TmiQ5mYa1vsSjRqcYfEp6KDgMbZo
YZ45HCCu+Gw9XcU3tLRdxXWe/ATcE6xiegVNiA76UMNhG+EDkpG0m/KVwWSEdwCp3bZDOx8Z3Gsg
kyHFvghDpqA97SPo1qAt/HMiQH2MvjkfGoM5nLvyUGXC9aAWJ4lW274pPDfiARaHvUbqmsKlFH+c
+x7z6WOvcYqbrnaWSKXi2yDGFw5Gl7HU4zt3Xe8FRl67st5F1lo0NHD6KW0Rel5MjEJkxi4x9Fcr
ZxJZWBXnck/EUdtN4E26+qX2VwyESaLfmA5iDgdefJir1/zw0nI59iZB7dRCBmrsAtCSbY/fx8zw
+BTPDUQdqtIIfVRa9lZ73nBj45zfuW2B9qdoq6fpfnE/K3TtHZ4/VXEbyoujQNZ+01Zlvq5Lv2xs
BzZsmmUTkpM9hZkc601tynW3JKV/6HDvPouRNRaXPZKHRzJf8gDngLkoI2GrWgD5+qX9WmoFKd3R
T9+SbGA6sPKU3jA1QpJw9QXqeEuOUTVV9ey01sc49+VBZnV5bGsB8aXxRKgWjsaVprrAk4KcO1zT
M9klvPcjeBh3qN17GifqjZ7XuJm8Kn2qkMboDNA1/CELu65LAAs7n9VjsxWYaT1d+5zifLgfB5pW
Bmuwf2old74cWPONTw/jU9vLaq9L6rWEbVNP0bJIIQlm7WuqZn0/6CvCRTurCwtKWOhHZP4BzNJr
1IMMeDTsWDM3DQi6yGmq9oEkRPYx9o7Ozauz93YiMj5lvfZA+mLFQzVCcuq503dNZUdmac3sLbG3
lcQH8A71OCFqYDeu4SLTNM2a3Pui4ODYOUggs1Gfrs7eoDd756trcIsZYw+rKKvTLEhghgcWmIS9
vfYsRGVC4hnblW18rqwyjRpviQkgec3Meyzm7YSjcduOk3fK89nD34qrllONm674gt0xGOzcuOBD
bCOFdxKVMO4VWRnbeYcuDFZHDkOwKNQ8MMftMZe+duUK9wdRzS77UR5vqZDMnh1LfrYM8e5nd/m0
NcaAteWS9PaT7mDH0gwL3yQ0mvC4ytvKur6FVkQXGie/OnTkGLZmeVNyQglTnVldvB7qumJEsgai
5HrvrNsrcGCwkycSB5j0MbQ282h8t0fXO3LI90PNtdc9uAhvbzdNs0uqkYgRieL3qh2DDCQ49Q44
pTQJ/AFdq9Pu8JcNfmDNZXLU9D7dd5qFSY+WcjheZPuacUm3Qy3GndMlTRINviWe86x0Ho0e/SDT
fB5Xrpo3VSXNh1VnpKQYzwTT3Mk7LWa+wHavhQZsxn3rzgqk0dTeW6JxX3m8FK++stMnmcTura7P
ya4WvfkQj5KHQIG5/yETxFHW1Cheqta5FZbUeAlzNaGBTPH0iFeIIx0SM0S4qRBzFdhpVkJQbcxX
004YWnltmZBXtLh+1dRjHXAVGZfZtCY3suSSn/N67FyUNi3bue7vJZBz/WAxsmEmACr7farhOyDN
2vKN3ADjT4tnwmPiZDauNE/TDWZMphQRSQvSVWbm/Arm/S2F4D8N2WhY/1aDO6c/viXDD1IVP9K/
6nDXr/slADDKp74BKqKNAsBQ38EO8UsAIAh/jYwTUxS/lIE/CQDub+QsbUtHnMOFiZf1zwKAzniY
8Y9BIYuOdvB3LCi/d5D+ocS5Oj4Xwtke9Br+nF9Kw5/H/6M+IQ92rYP2hZg0OgspBty+TLrycIoH
YheUOtwmNiOYwboOHoGxhib1l6Guj86Tm5sDDCxrxBLLMDZfVSAG+aVZ6ZtXMuESNo6A0rEvvgMV
LI/pYh3ys4LGrpEMfc0pbKWb2ROHvHEZ6LLzAfjrsilqrk0emzaNgfbJsv6Z2EUTWtjRw5kEZpBq
4/qslTWHqly4pA1g7DkMlDeV9Kqt5xXWBeGLrUSVfZjpCbVPNUNoHSNEbgByAvqR7oaqSrbYvpNd
3Gbug9XScvP3VTGYSfz9X4lIJIf/IJn+z7gT/0lwpav36N9rZj+qv2pm4volv5YMyhgVMQAlWC+u
RVzkX0uGaDouLrYE7FxYsEBM/KGZIaddQUeMaH4vUboKXf/UzOzfyASTwEbrMqnERCT/OwF0KMr/
h2aGpqKzQq/MVRYv8tyfF83KK1DOaFN/1ujlixmP3pfpdSQ18LE7NIZJEBABNWSLF6WVnzUhMTU6
zfC+m0DZ0mr61jNFSze239VYvUdhRFjcxa1uLXxcB9uS3zjgJFjO3VW7bYxEAT4sYinCEd1c7DCt
sfUtBqEdAD6k+EpTJkdSuv0GG/XOavxe7KokT5+lNxh11Fj1AJW0bDlKtFYTf4omw46jOrOoNw1D
74aDp5pr7P3zzAwGfE8WxC16ByXbJoJ6ztSlD3MzzuHY9UhDvU1CeZ/g6yaqVpm89CoTTojtsw38
3luLo1nb3SlHNGNE3k7+R5dz52D0kKWcA+rCXw9zPssrdk9fGFf0M0PNuDc+s7pOoccP05mmA6Za
Rk0IclBjxwlqqUrJtSjBLdQZhuZGzTJK7Qo31v2dO6qyQyqwyU/OXTW8ZVIa2sYWjpL71m/g3LVr
Nr+J1WofzGqmuq1lUjaj3uTqLR5Nq4wIjnZvpbStd9eQ9gvkrOkjb/32EjupGkJjdiZaTjsk/W3D
EL0K2jm7NRscT2rsmaurDe2E+4bxxYAag35Sg3Am9VEnGZ3TJpVVRrr16ZNpG+3ixm/lfNdZxSlu
RMBQOEx8a8+r4IAQtFZ66LMujRi3L6nYpsX86SXVvW6ca8U50Vtf1yR3iKWsw+2apaEvWw7DWjCI
0mV6V36tmnimr4NxZDkGjdFecPYH2N1viH/unHK9zOP4pMf+EcPAS9H/yJrprpWQANMfVjsEmdTf
0hG0lWKSsHqXkYNjoc35Jo0PBnF5DLbmLk76tzYv1KbKbhlk7jqrvWf5bZyJnLuJRa8tqZkRNXfa
Yz0z3pEjMy5HbMtOACaNk92QN2dCXQQKqazO3PJMMhkjmfuoD94hi/20ZB4rnqgANx+dYq2/ZXpP
wJ6PoAfFLExcPMJcfIynWLlFWFkGMXLdfSSkiaTdDEmHJ4RO+UgZi/YGsCZllD3+FHl343hM2xnH
niq7p5xl6qenfkE0cPPtGCMwSdXdulyBLRzQUkFmACov0tCzRuKk+jY1V+Qi/9U3PvXldrEw4zOO
sppg0l8dQ48YDr8WOdbwjveUoZmI7xZRQKHAcOIB0EzRCJwSzRy2q880B+ciH+0PLnz38To8mi7l
spkToKnxYYGQQq/AlN0Wjr31aIpgeH3p/StcivSrP29zZIXUc05eom/niTGolp0kwEEGUdsWnoDX
Z6HfgzrWq71t5mNk8VqsptvXQ/04as9J8Y1LNEBe2LIULjgZClX7DT0byOYpJSrAkuUus0cf/JY4
lERJsMzLoEHQ6NV7YrH7yjhwk8fJN55a0E7ocP6XpvmffOpOqlxYHAn2sFaUoZbfT741BimzMG69
8F6nWTBbouzKa+7L2d3GToWLzZnMjV29OcNwxgmw8RbHD+iR2pZDQxeB0xAuW3eWNswhmkSo+M4c
HbteZQQjNSJOPP2wxyWpN9YoxD0j1ykknNAGtczvUgso7oRnr2z318+0V0yI4nZehHxKy62RAric
i3F+mPljpla9u1ptcDyBA5s5t+aav9KRuquViTdSICjk48FevccSoVRReUCbMHriRU/To18gvlO/
iJaOd6kvbvUi/fITitMBmWyaPCVKYxIDJtapFn/bus4xV4DWodQRG3kzlfHREqNxqzJ7pNFpZyED
U/9yT9b7opdniHlnmXu7RhVPhBhv3aqzmMQtrmqCpu0e3Uw9kPo/UIUZGf2dtvQrU/eHyVHXzN+x
YramqgERbeweC5dJuPYTnNnzYnYPaND+1G3JqD8PTR425IrKOKjEsJun3KQxiuGuXM9uzcNY47ls
ZOllzdrzmunnwl5QAlmYExC/9j5hhFw72tku18gvbguxL83uis53ySUjXBItJDUtmRYw9NOzwY1q
lys8k3jfR+FTndhmbeOFZrPwqCnKIVgR4UYR/+xnUszEytLJjU9kpLvP0kbH1ZVHHLy9sE1f9RKu
r7lSUBkwyCbImPZmtSWY69yB9jft4GDs1qE5D4W149a1YZ9dh0s62Oc+/tYV+tlAEfCIKw7MsfKc
HSCbow76QpqI3ZqPX21qnxHV74y62whz3VpXx1aDDGt/reJAedTFnS+ehmumv9NLEU76yUK5dsw+
NJpk76Oi5RviP8mnuQ6QPjUGEsGY95c8ngEUdgEhrekzbfpzt2hfVtb8pAjlNC6AUk1rDRdm38uQ
btsB84Ax04NFom6qolE6T5NViFdvQtYX7lmrSM3mzaUcr4/f2iyfx85+99aOk7bzrUUlzfThawX4
PPVa/ZUvjFZtst2eoNo29ryoXxgcE3HYxF39lmgdQWVArcsqnXBZ72jUK0d/0+sZi6sOtToJQAxE
THb3Zglp2E0/U6f7FNB6Nnp/WT1xI4Z53/IwN4x6ZfxsMQaUAHhphJOU3RO9wITkA95I3zqNnBd3
BzALxr1Gs6xGvZcOPiuYXd++XbuMzb9FB9aGrd1Bu/SteY/wx+rECK3WYr+Yb30svVO3zgdnsm+A
VoBlgB2ByynEv80Fh/z4Mu3r67YK57XwLkb3apWMwrzmGaDDCWs5MNrFvx/iO0+6r3OWH9B/tmWM
pXD+8oy0R0iaT63eRJk9BppMdq1JQ6svn7KRSimBwY+0yHa0YFqOCYrtUpEHzvRXOAvfyq7mObag
EvS348AcVmP51MMhJzm5WU17a/rjd+k4WHjt9Kb3xmM9yLuswcGwoQknnBbjyZFeStQFVXVKW8jq
rb/xevsszfjA6KlP7R2Pj8BYO+0m4/tzaK/K/d1oKCR8RC+i0ZsUOGf2vY4Lh70bjA4Cs5WVPHfn
z9IBTK/4JpdHQjXbloB0m3+YkCZCj0JcCYISSctzWqbtH5hUNunKsGxV92mfRRkzlCp/tytAuoAf
s5mwOnZ2lZwLOoPheAS6t6fQ5vvoyD2GiEOujDP677EvJTGq7DpIDTDG0bdjbu202tqlERmNw+xm
vtMAe7gqjUxkZsQK9ub6xakJ2aXva/OaYEtpaY4rLym9Zi7S1eRYW0q/AlrCUDwXMndafTuVzJ+w
kw+Ct805evgsNhZT+H0q8H4LPVwU3+hCltx961r7cWKy+YqTDcU523My2Xe2sYmZFFKAHCV4M2T8
bbT6JSwrtW3kd1xc4bpw0uUwqRd9cN1gZwaspDKDea2jKsbs4jh8RJmJLfr6zN0oWqns2Xrd/cRR
/D7NFidUKVeNtUGJIymO48e8aXLxotofKMO7pUYuOJXNQPy1Cn0crBM1qEXz5UFnd5Kzq+CsRAty
Soxljh/HDm3OrH7ENg015QXN/whq59QjML/hQpX3y2SuP8ahCdtiiGqb8ul5ZfIqCZaakmtEPlbc
u1Xqcll4M1uDk251l5JyBIwxvKRT2x5sbCa+yDCr0geRLFTyVAYDa3cwH6vS4VAUov3tJ1DT5YzC
1XIlrzP70+13NvMw5qQUrtDA5X7voeksmv5ko6oTLiRY1yYDm3LR8HxD7RyvM8HV7b/QdwLCiN+H
UU33FdEKE4j2EsNLkfHRcq8S/EfbHU3k3RgPEMnNzEtuFsPep8to3/9eeAgHSBM/SpfDSa2Fc5dw
f+GUQ4tj1OvohSMLI47XvbjWJUNib7ssuh5lBLIbnNntmIjt1GZPKZiWwgbMPn9NxbwnhXmTUZ3r
Nv6OyOpOdT+kXkV2aoYO2PRkugwmSVgM81lhBUTMAwnRQboFwj1tmlQDGApAw74sH3ittDQhcZaJ
/eKwicCPvRc+kcjRCGpR3WSl2IyeS3UFypn6aZKzUWJ56nrnRkn97PEcvLXgCtkmd8upuwOJSvU2
tibPzKIiMc2wN7R7xJZPY9SAPkxmaHfULW1gdQ5XhwcYGZTjNdYe6b7eNK59dmf7g0bFci8zdz+3
TXwA7Degd2sX3x05yegb18jeCveh8BQhRT3AhYikpbUb3S66TxO9unW9uwopqMyPxA3v4lh3I7US
5toUpayOVdGF+PBuTKyEdQJZ3XCWLf/jz1UahBJKNuEQaykJiFy/jeULDrFwSqPULJAN2+xGrgBo
5zICidPvFGQNlEaM5LicPhKPR7Wouv3Kya/kAiz1zzzPWN1moUcoZuNGGznOmNWTYAFDgyAYaPjh
BD8TXpc6FoK7HheXs+hYWlSk7lN77Pe+TWKjs4tHLJsxaVuNdelxFWVebYRr2RVb47ol6P7y3c37
fFM3cXc0pnU4CXc0g0LW2g/N97qIkPg5z9tvLTZOE6cOb/+88ycziRwvWcK2xRtiolZixPKWoKEF
a/Xa+YzChmW2wLB4bXNgAjbO5sleGSODzs9772a0utdqwa5Kj9viUae6tolkA9MCuho/S6lQqGhq
bZZZRFOGTT0LTOjGnNvXQyZN9dBeR8aC0vqULhashA1OhM7BSHMeYkttXGfEAySZSOtYQpv7pt+N
lNhHIBk2fn1wlvHnmh6u79+4RUjjN8mslIOJ6LJlhfnjzC+JDyYlAFjcv6dtq5DYxpgUPcEvsV+m
KctoKNe7mJGe7dEakq+jF4q40Z2NNo8aJ6rV54uWifwwU8DFutCryVWpEEPJzwCMQOhb6RrfVuQX
iI63WDWGxWExa6YONFSibwUlR9K3ODZmuSeKiv7j1I4BtrZtm4uCvAt4GerLOa5a9piBxZviEDQa
LZopSr3zfY9Tv5WNhNjFOIgP0H04ZPvB9Omo602LUWRdc+9hPmnccx7iigsyiFtlTlXkW1amV3i/
rNcod5Bmf7Vu/60J/f9sFPmfNsdn+vdv55G/Z2nwOfyV8X79on9MJHHxE6v3fIu8qElyhbnjP1z8
ApwtsHb+ItToQ17+YyJJjpQUDVBaYcJN5J9/TCTN3yhYZYgornh2xO6/R3i/sp3/NMTnu/OQvpjk
4+N3Tde/Ji7/1Lw0ZHYlQOahpLqslcqZ053vLTO3594L66X3dyIxaX3M1EVT9s5o04OVDc1WF/lT
kdFuUU2PnKe4n89Je+5q+8XEmrIxy2W8ArUoqvNbGXYK8y7woAlBPKbytlX1NskzjmNa/KMQkwWV
ysww2kCMmXX3p9tw/FN+uff86tWVzO/VTObOGY1HBeJCcyUPek3wwSeN4tk9x8fxULUfYw0U0hgc
JgVW/FQq8avL7W99zP9/HMrD2xH/Nld96Isf/6v+Sazsr2LWr6/7tRI06zcSKehVqNku2OU/BVr4
JYrGrnhhugD+kU35Z6zMtn6zDFJo5FZgoV+n8P9aC/ySDkEHRByEVAfb4N/qIfuvdFiXhehzAwJv
jPmHhPdflwJIQ8BJWG03JWL8foAp2HER9zmAbhDpbQyp2c6b/QTjMufnPz00/puAtfXf/OEGXZSs
wGuaRug8C/68DnWh+aQtIPVJ2WExnBhrH7SZ80DTcwzqWxy3nJZbewGQ46AEwC8NpVZhtAW3jzG8
zImC2ezIAfyvAlMR/1G39Te1cAFKuC3qJ36yIsREYDB5yuO7lNT0t2nSaoZgem1tyh4IqOSY/dpx
Ql0YWZXDHu6o+J4aitKyujdVssXCjvyL3byO6LYFnJ13VKPEiX8PZCT9GGDUU0im5Q3nWDnNL3mc
7wbPy9+lw7E9GFYFf6kwyyJhSsjhtxNu/ROAh01wldHerx/r31qv/29uS4aOsvR/l8l24/JZ/TVY
dv2CfyxE2/mNsDkXwCtV2KQ++V97kkbtiOlxYkU/E7bDPOuPfKf3G1EvCpZt2gAZQ/oOv/TP2pHf
+AJabHU+wrbN/+T9HZmMUflfdiW2Ix3hm1Q+2yWdgNSD/HU12DDInbxSSZDM6moq8028Ln1ec5rp
Zif20Wqz9UOthvW8YvUuyE2AR7kScuhFm+ZBPU7pTIHQYuTmR5946Z0ukIi48VXa05Kv5vdpJbwT
IpUdWz1uHiYSI8DlNIIPIAFb+uWAjNH1aiqgnAyd3ECr1vx+HJnsGVbstqE/d/bLnKdIXGRHAMx4
MIDtwLUWJJwiN3pe8Cr1x0nq5I1EnMm3Xh+H2zRJua31U2wMW5IJfEdunPdvFMTEU2hViF6RYAv8
7KxR3nMFQkZIRjOHs5sgfYO3M1e+w5xqvWwaAP10ff/Zkdgiit9x1Mbd1XvWTqO74dSK2JZhKaDy
hU0BOmHTWfxhEaqKRx8Xk733oZfjjRokpvrY8xeLjGy5wH+qUmuH974/lrqnjWFZKu3SrZhrt707
0EIqWp89P3dHYyUr6tsqrMyry5T3pbQPzaqLvZSO29xOMrHWDedd9x3xCFq8xd6tMT/IfXIoeP3K
zeiq7Mo2nCqJwqkwtvaAftF3qKrYN6R67YM52Y95Df8SVKEcdxPGNG/TFIPxoMEGpreRaOuNxeuT
4TS4TM+k6a7Psotdeqngw8LULGONbrXW42YHSwiGhYVVK+BniFmnAC345XQQgTmC2MOXMdvUx5m5
0Sjif6X9CPUUQoGnFeppygtXbQwmM0xlxhZjbcI5Roz2Ma3yNZqmNF429ejTU1VOuBSLYeJzTEzP
+OnRNoOtDghPRQzC6GmwlXB/NxgpUKLWQjDDHLLOuU6jlNkAK9L0SzZay3cT5sUPoHD6z5mw8cXp
lpV6yEqYzWbQY0VSfyqSlgFzQVxfIGzwlrVL+pU40wD5jjpuevq8Xn2oOW4+3KrmfsasAt2vWqx1
j2u/BMNpTzerPmuYMvuKnpXJyzyiIWvXfWQT+QWkOWrlSF2kXDjzgRpZNlIGPgMUkCsGGB6ATMSV
aEQhLU7huum+Fi0ubunoKMZoTdwrVFOio9HJXnL5tXHg7VyhCjhdzijWUPQ2zSomETyJcevJ0kty
jlWaYKFGIm6rgOAI2NVF5iWNbV2m7nHBl9mB4lNQdE5VmEYAp9D7aipw4UFnpQYlMcqondtZEyPj
yWydLhi4wRjpciy+DwY47FPnu8m5cYr/zd6ZLNeNZNn2V57lHGlwONrBm1zgtuwldtIERokS+h6O
bv6+7P1YLSiyykSKSVrkuCaRFmkh4QJweHPO3mvDtTb1aQJUYdczYlC56KZfL7wLksWq+qdelPGP
zMjDx6SrlidWzpgwHs22v4C203l3ull/yWMNlTgUykEL9HFeswpSixTDZqEh6c9hPN2CP8NsNGYG
hEVYzAn6QqG+WlMqn8bMRB4bpygqNwXOlqtyWbQnR1mWDCYOGc9I6vF6cKTtbr1YQGWDzJnH2zlt
h89pko83jDGMO3NnEDHYAkYtt5zyKapSetZqKoZ2cu+GmBr8vmDgQmnRjWinnLiItiU0I3XWowEQ
gEdo0lwOZoK2rx8dN/HDaVDwfiuPx2E2LYLwwhIIDfA4IVTV4Hna0HrjDDJLXzfIj7COpExyoSrY
YpimUIBr9Ypo07pLHBglHfS4oc+cGUY00vUrUUT6Ny11IGeHeRy6+zxfkKcvWP7SwLLXtKfGcqv0
0Mhaz84RCVQlDYzaula5Nvc4bzt9QRFZJnDHaWwgyxFabJzaeK70k9YkU3ii9WLBvlwSdiMGjaNm
JozRIV1e23gtJXjaFEq/c5ZxLRYus6b5pemMuh9H6Ck2cSxLdWm40dzeI9rq8x9Znk3sZPBHjzvk
WLTO3MZ15z3S9ppZYs7NB9xA7nXHWKQdZfDnA8Do4ltkVdq3gu+eFli47iczmYwkeLpFf0voVbcE
udmAOEubzpl2iKLsKejmOL60dHLWuzJcHhH5QbG0Fy8Fjq97Yh+6w1BhanS1xh/Hqv4e9dHy3eqy
9qpqsvRr3UzOWQzH9iHkg/4uapyK/th7GP6YdJw2GLPFeXbGUd1J2Ff66tOiYSbLUBEdN4TrblRP
XcABdHTQLGSm+yAHvFJnNi0WyisLdf5t07cEhrrNQi2tYcpR4xLLTQhMsOEBmPS+qcpUuFw9fU2s
M+30PHES9dmwS3M+jF1t3WOCAvqcTmq+M+qcsTdkq8K5ayKqQXIcafEm6H0NlKAwvALgiTzApl2i
5iSIZaAhtoQEP4rBoHOaIW4lBjVs1D1kZVLpNQ4TIc4+uLOr148jpxplegftAUvy7HhNs6GoohPM
iREIdacXZue4D7gf5mMbUm60MMySyvhqKJODasWEgkAMpfWwSwvP+gpprPiJfS1EopLbMCw1JdMv
ZVVN95ZBb2dTE3PwrXfr/lZy/mcFNeGIUkxC3O3PU999J37GOw691z27yZxde42qmDDMgYDW1uoo
IteI2m7mElvYtGe19Ur9rCzq8F5RIZxJVO8bGvi95v2kSTr/HPTI+4nAQGd2gnKP/sDGQJ+13ZWF
2+RQh3N1gUGjfyxdMHiBFH11m3QWZe8Fuwgaf1MYxyQRtXNwtUFaIMncls6LjBIaI6Xst45e4hUT
Cw6HMHSk2orFoFcUuzN9/j6W+jM832UOpjo2q8NsOeQV4tzOj/o0QJOTqWHculKZt2WV4vsz5pTe
MM4eeBVaVLPnmlL3FgwuxI/EyzAWODXhA5QRC53ASXt49PSyl9vIbjM0J52UyUZIC8ug5QkwAUp1
x9WWCFGmxjOjTHzul/B9R4Ki0yK6Y0XRs2PqZeLeoVZJIuPUkaTb2Sh9Jk3vEdLErkHTwlGz3CGx
zQlapER518tS7/YLO6fH1onzKZAyzm7pY9fXqT0mOKJ1BMXYP7P8nEk9fkI6PDwXKoue2c3O33KV
Vl/dJaPV5fTrq5P4IfiVDq+athZ9xo2o647P3CaoMXHC+K6bcjcEmcl2bDPS3dX9UMuy2zFVONAJ
rLC/zColozdKLAgGFFq9U+30gthSRJni2CUQlFmTInHfFEN1DWegIg25zqdnYYgYK51t1GciVGMc
EM4gBrywMLc3cdg4eJfSgdqkSMVpXCDNYqNO7dNSRsXiq0RKfD5x5+BqJD6MRdMYwAGqqA6RnQ3M
jYvB9mBBoxqB5J7AWEbVJB7ZIyBPpnRjTYHbeN1D3MO09btQkVaHiAUzStd7aAhkkmjpgUIuXR3q
O4ZDlXjxPhH1NXMmdZ3xFld1/FBJDzCABguMEn9pxA+lNo8/8MHlEb0itk5IqSwOylmlJWcZENob
1XS0EKJxdG6LOhXVhjU+ukywJsUbodfUqz3Ubdh18ok/7daxd7k4IpHblM+slEp7lKXmyEOqyYXm
iRpBnY9ZE/uDNVvHrLHNu3RIaybYduYvqOAoXA3S4DeMZbiWb2dB+3OUmJQAH8V69L/HYEyrx+f/
+w/GM2srB9F/fxQ+w4sxvKjO/s8f+us4bIh/OhRBQdu5uExZKSn8/FWhNfR/rsE1/N8CrN9fAuz/
jikjmMgh4E+nXmTC4ltRdP86DJvin5SkbNhJHInZ15h/qyrFqXwtPL2o0RI3YVGsoUZrEPi5Hsl/
rw3laZgWIAboceNTuJ46OZ8qkdMUJBl6Ey4dkRd5gMsBuTM7nd1gdDnbk/o5qvKvAzZZ2gVPqV56
WwRVZEHOeDEdBEiMQ1ujIevIm6hCTjB05ohFPLydWsfb9d34pGq6ZJS80IQ141WU9gsBkOE9XBU6
+yQ65G0I/YMVZJ3nAcIZqFoJSdcjcWWo6brQsQqxJUHnqYkLt02Mz+144ux5QjYTnVotvpuS/oeR
4l7BDK0uS4OvA7w2+zfVORtCoxC0JK1ClBB+E96IarS5LCfrfHKyR4oYJ3OAjYGvAVRfoY6iZhPL
cgKbgCOgsutPhg5KpUzzNc46MvdJL26WrjGOoZafLbPzaEhYgvgabtRsfi6XEGTcTGd29qoKgUJK
R3tK8PnY8a6tuuuCvfXJdCdftfOB/T16CCHLvZfiss26vVM5wl+3PExaqyvUvu87fbMgKGllp9hN
1D4GpHEzSfk5iqZLCI6+Z1afOLtsG1UfEjTy7dIeqVz42LWPrh6dM4Fu3USdjzWBLY27erIiv0hX
HVF9m6Px8cvGuSNKiNUilPfsXipfEEhEI1nsPeJkjMnYWXOoHfqFnu5smvk21bUtaU/JlpgSSA/R
9wyBbOwsexT0Ds2s2DjGq2Qq7ZZjGWPYbLE2FmR7mBRO8IzBOVmNYRaQfpa0rVM4nGtUHuRudtQU
8ouyOTSWfZHk+JmzdF86TRVEZgayICNjjy7jWIdsw1LpUb5g6nec6pFGF4qusu832tD4rbB3Ruf8
SFyKNqiOSXzN1KbCGbRRibOHnfV9MMU5CzbisY5uLUp+0iuzvdm4/Hci3+sQIfD8xYe0GVJfl/NT
rs9fvRGRg9sgjUG8s2B11LrsurDVVSNsWpnDbcg5ODRz8pNLyiT9QlJVv+1w9CU1usYkxUs1mu63
BgLx5GZkVJaG5usCcl86YrVPVXUaHf1AcecTKBeSYuxzWaEZ0rJxneU1argsibUp0x3j5z4ssfws
eRO4yv4kXAxs2bha4BoOY21D3BVVAOz123nJCL82ytln4QqK3kLFZrALNKPPdYk3ua6QVIYPI3Iq
HkWPqgz/4BJ/Nw2NDnbZnNCBIEAxvy8OlaWuP4uM+Lujo+rUJuvWaJ38u7KTz1YbHidHnEtrPqeN
gxiwORiRcvx5boLRSvapTbR3We+BK994mrUqTbzzKp/u4ia9iUDKkIL2uTGim1pon9gY+hGrm9HM
LGs2Xe+Upn+YiR2V472tL6lv5t6DrJpAxfLS7MKnBXeev8jmpkUVVIf9RV/XhyWlOq2naLk0HZc4
BbHSsw7sYp6dPkfC92xASEIVVn0ehXbqVk0GdTWaTi24HLdkgshU71u9DT9zbEufWsd3eCcDZQOn
2NXTvVxZJVEFHAnJsdUypuAJ3/IvaP8UHlG2X+NifGGIhn4OSKVwUFqnTWNtBJMNMLqTsBUpA0Z+
1aSiPNqttbMrddss3Z0xFlcDCWLULbt9RvAVVYK+wAiuw6zCCLehfnlHagsBMgl6KO8hSWXgGhVg
AWp07pAcgMGxr7PvvfIudu8Kl0PTLKsd0v450EZ5g5qCiX8ZLigEbThb3megQEkFCTp3/l4B2OrN
iKPn3Ji7pPNSUNW04QUCrbXVYSGk0tOpZdDDJpKJfQbDD/ddSQmLQpzk092kGM1oHdxZTnntrNII
tQBlDA1K/HPY07jv5NFS6kviWJ/MfEHnWRyEtK8NUz2AjFLEIUFmCiMUKEXLtMYJJJ7Xbt8yPHeV
rPckv9C2rtIbNQ1fiyqyKfB56/tz7zDN3ngAW7hSZREcUDyNcUL9oWhvKqgRsAeorVpMuc48PIyK
f+vMiO1tWSUHjj/fRgsyFHqF06iX10wF2Kq18cFGt/cZs/s9ITTf7Mg+9yBBzaZxHRX5I9P5sQ3J
Hxs8imYKh6Dg5Niqg6E69tqKNIYK6wKpPitAyEAehSqLtYNceJuScSOHytfn6WQ3yTfN1uJVUScQ
FpEwn6M3Mtzv+TCVwTCqeItF+r60CwAQNgIpWFRX02ieg2pofZjZP0eovLvZQISPYQ/TcJlE5Lgh
wK2a6Os06o9ump8Ws9i3VYJ4sjEyYGvO92UazipVXyXAmVYZd72rh4m4+5VP70TlQynSBg5Gcp1A
XC907Qe+XupkY380Z/EJ3QKnOts5hJ5zMzoZhM/+GqrSU7WwoC7CAUQyXJrC8kmvwLPdTWeuO1LU
I0ijGjlnsJR322LyDr1jb2NV9/CuOWSn0nhGpAu7drxj4mqRogC5lxq75NBFclyrT85I0QQ/IfXA
lCljtkc209OPKRKf+xB5Ua8NZ71XAyFG6ZrXPXL/EGUN8r6i7+xNY1Q7AgFucIHB+ercZgc2/1q4
5qmo3ZukyiyGrhJUBMnkxsqR+BBYvnUT5urB066kmX3vDPcUezgcOVSkF+xmMiYbwTv0nAe65Ck1
jq7Y4FfYVjHmmTqpPiV18Sgktgei2A4tKaQ+OTXwwO1264r1lMmWq1fnRp7f5VX3UyMUqyJDB7W5
/EllbKu17tngxqTC1JQJ1ajvTXMYAhlxDlGIsS6S+ouNAFjBf0rg9c7ZcOwt/TLrgYT0I52Ifj09
ioXpocOpM+/y2XEQsUKYjzhQQCn5mtjut1lQy3EiCufK0q9mBzRrTYBcyHuyRcpfTQBtPaa8kuyp
M8z4TM7TGeLHGBXP8EkaMJD7tACQ4qK/nDuGcynPkw6THlwpCedSUV6simGPfiXxMYg/SYk6r0/G
ixwQ2nawgdpkstsXrt355gBNClPNHXqb49yU35vBxiXtJRdNNAlfFCMasT452LIcd2R0mQFm01sN
zbphhemeiUyRyWJCbpiSZkucQuLHejsEdQQQoTU9TB55x2RrmedNUSgKoswaHFvnoQ39OIwexolg
qGVu5F5avRFAxU835EREOyorzIvRCP6BXNvMNCX37SI0r8BHG0+iRmTWshbsoEhcMs+dDXI4Zyaf
mRKTC8ctnzCWRKgjTR3YHCLjZGa/1YOj1yOCOPpe2xVZUm6ydLK2TZdfkWJrbnMLUIYxf7JV8mVc
5gujSM67LqX0SxBZ6/T8GisbtoCaso1FzFYwe0nj2w1U3CWEzKyXTroVkfOjlsreMi8mQZrNVyMr
rtmkB2U2FzST9E03jODyZYo1Qd70ExMzfS4QHhMSZknox4SCXmna52Kc9pSiQADKU1TN1QaX03Pt
mOLMmcbPS+3edRghWs39OWJl8e0JfS0ZbiSz7QhPA4dmFdVOeJJPC7NVXrCES7eSHHizCRMXhhtA
a0w68/hl7iNf0ZjaxB5gr1anPBsy4/f1gJ1sDo9pHn4a5yFnk5x2TJnpUzapcyEAJ0nhjsFijJc2
sgO4H6npS2qnO5R+B5IoWL8bdcPog4cdGs99U92FYXlMQU2kBUl8MIx8c15ukQSEmzRvbktM/1vo
MWedMT9qjsvBR4IYa6f51gjbcyr0t0VoX7nZ8qkr1RljuOC1jrfCNRo/Fda3zhsuen1FK2jTSaYo
x63xjBDZY4TkYDP0iHZxp1OuZ0NlVup6yGEmtIX2w6iai6JkM7zU+bwZUu8qsuDr9QAAR5JFfGNh
QBJTEuhEqARaTtI56X7wv71ro/aO9PF+hjJGjemQMcKqkoKE2YRdZZ2aYgSWjXYhJwZPadkWiftR
w919rrs9QRp9Bh4hti9NL823PL0Nc9EuytKLurEObLu2so4fK1zrx16v1VHHQ3Gg2AJxW9PVoakh
h2z02DrGFtO1VyXqMKue3TjT6mmOe1JRw3w8ybY8LdZ0FzYEdUkYWk3iPQ2KjWuX92xwvS5wHOtU
KzpkZd5pu0RpOdsUHV5FgkuMZiBgl96DdqZngAboHdBdeexy/G+oKcBvKtjpKMV1Ote+nnUPsi/O
jYpuR1NiQ3IRMVUS25+dPcmar9GskGs7JEFOrTfyp1q2gYO1aWXZ7lINBaeWUvBt2vx6WJIOvwbV
XFz7yU0bp9+EES9nJj2/An4wyBamxElqe5Nsnb1OIc4HNxWR+qVfyri4jmPrqbcoWiZOetlr9IcJ
WttpVrOp1iuOSEucZpMt7qXJLhabM3+JybDQmq3uVo+ECSQc/JA8/QpISi3McTaHGXsg2aZI7vhc
vxuucxWj79xkoFjZlbfPXp1QBFviz3b5fZb5gy3bYtfKYmeyt+YE+wtSTMxYT/dml2WL+BoLOAvw
H5CDCmNmIGrSn7M6PzcwqomYmNlQ8KeKxNapucSfe9p9zNFIm5ecqKQs1wN7JlHN8bYNFUK/MGG5
2+e0Ix7T+KZgI9jnAmyKIGQxKW+XvvA5huA4IOpT4pQTLJ1dMjy71Zays48r7xDKY2j21zWFQKxb
G9AD5oGsqE9kj3hl2vgNtZuNQeeimLtjXc8ns2pOtj5Vq3Nvl4S0UbrYPvN04DnCaB9LIAtM0xaT
ooLtYmtIsZGs3PT64zQ24dGozV3JIXcpQMIBIaGq2DxM0BmwtC73OKzYxcwXIbN3OM6XKGJagvXk
FfFvPjEge68syL5CNA6QDTN7ckmQ1hlk5wukTxc9W7DYLu+6qqXKaH32sgrmpzh0MZoFS3QHtZjb
OJ5vKSOA8/S6a1Rwgp0J5ejKGPNtbnwJK6wdqltaDrvqMU0vi665awtLD6K4yw6GjR92MU9Nx9HU
ZAcWjusxHph7VtP91IFB+OHaU7Pqyc/bEdGwLE/E2ZB23XmUY/mONxLnDulBGy38Lo0HYh+RTzc3
yTDHe9rVj2eF7V1UdXExDOKkTzmH6yG8ikkIOlouGAyu0xaz9C07/tE5zXmNft/Wi71Wc5rWrebc
wf0EEGTDNvNxKZ4adW3VT4jGKBrDPiOvb4cBFg5LqvukJrOQivBY9JddqwDmh9UnvKdrGkNRBEgO
P8/S0c70UfV4n+ds19CsXU/g0PXN2wr4lCSpeVPwH2wIlRKHbFm3lNtcVs/WQk6PQ4QGcT9UptW4
V2190G0CLTvPF+FwsNvuNokrknEAmayegsYBkj/9THPAhVQSCE++ampFCAexmqrSngW/6MFEEw42
4ZFAsepAfg1uGO7CHebhEl4bhWrT9pH5U2qjm7kBeWRsc+KSeOOh2DkZcTdzTKWO3iydZdMnj0fb
C2p8EuIH7Dk+FK9MDKLkVnpgz0bHNPpwDxgzvRiAcZyszknP7F4KdMOUAUaokIEZagDslPX5VyH1
f+VV/0B0JHArknuCvBChIirZ92rM////5U/l8/9BBcn/dOisCCP8q0D95l/0P3VngbQfcS/qX2Hp
kkv8SxnsoZREZeUZKAEBbNjon/5Vd7b1f1ropSzbswkcRqT1mxrSA2NgCEFkjbT+AnL8DVYBErDf
i87EUEGMMag7O9J1aEyvEq3fhMFmmzUCMQ5H/2ryNr1SI5UD+9QgNKBYYE+7357XGwLIty7HI0D8
uMa6cOWXl+vtBqmaF9Mc5rgFr5YVdehJK2l11CAA3Zy/WiKwMQjJfON6a838t5r6r9tzPcuQRPZK
W6dG/+L2gPxZXmOxZDka/4DeBktrztW1TosnmDsixkhcnvujF+eERXPsPbx/v69q+r+uj5IOFQK/
wHGt19cvVCLcumDJxMlwbPQGpUFq5fv3r7KqRl/dJRlEngV7lMAiUq1e3WUb1cIAxR4Y9VgGqdFV
OxxXtV/oybx9/1JvPFD2WbZjgKyXf+VC/D5eWjCFLibbJUAV0B8IFVu2hbU6COcqP4iElcdCWghA
j+gGicfzgzsVb92qgfrQWHskdGVePdAUk4MqoMOzs689zGpwLRvVR1svdbXrqcKfSBF1R0MDw03C
ztpGdHZE41gecGjlV4y95GC4lLG1MNSO7z8bY33Or98DWDrvL9WzvVJJfn84aWehlU8WflzStT9S
OxefiKyUq6SXiWATW1AMmlYhBiGDPb0ozHhhn1LNCoGW1sSfJwztig2/md0tI0QIPxoGdsAcGnOo
gPY8XSahcr7rdYGVrik4r79/Ay/1mOg6LcTXHvJOm48FKeIrafSUuH0J3X6Bx8cBYWyceh+prqdy
M/hJx/6roTUNkNaYTu9f+I1pgQtLGl+EfUB1WUfdb7MQ1vcSvRyakbB21M7p54UeNEqDUbU/9aH7
az37t5PC+hpevCZUSdygJeixmWScvLpNfUSaXuYTpXL8F7thtB6A9P+YUdWdpSPtG1TUvf/+Df4x
D/y6JCPfQm1rMnBf3qDRIQ/yhsUMBh1vlzfSm2gNw/nLt/Bvb+yPx8hVfk11tu4gsX89/pawNiGX
EdY89T161a4rLrzCrVFRtIu/LMRSv39Xb18PNQ9TAsoj5MAvXpsGpi4d2tQK1pzk67HMmwv40HGA
dCPC7Su62/evJ9av+/WbM0wmOs9D1Kybrx5jAe3XbOCRBQB0oabRFPFRwyZQNchL7OfsSzdE05mC
G/25YGo4kCgqUfKU2QfT+ts/xF3T4RzUy3/4aTgDF/PkaqRrwQ44ULBoLiISXrdjHsLaoUN50hQ2
86gDn8N5uDm22Wq3H1heP3gkb74D9jArC4m3/otE9NunY5eSvgudZTIuaX9kaEamvCK4kCarb+dp
vJWjWe5R9nGYcfLwzFNd57fgY/fD2OjgUeSlbJr2jPO9DLAt9B+8sz8/Nlr36yYG27WFxUm+HCM2
Cs8YgLsV1E1Rk3Svh3uoQVvXJO7KS8CaZL0RfbBKvHFNjw0dF15tJtJ5tR7CHi9hJZh6oFT+yQYK
c4O5vfiU1/aXqk8o6Da5G39wn38sjDZlLrQFa4CLQcX91TUBr0ehy+wWVBnZAUO3KkJBcAYVM+ot
wu3vFdKRrec24S6CJP3B/CLeurypo0dAUI+nzHm1sUKGG+NhdXmhOsZflJkIrZRn+6kz6MepMM0A
TpMCEqSJbeICogmNqghIlq32s+51G16hBQi7M3aqLuygHVnOs6pWW9ujnUAxvwjeH7hv/mB0Ezjl
2E54r6MN57mqKfgQ2ETDgI7RqLUco6nQChREQVYRMha5foEfiQ1j9kEi3x/rHO8K252NsoAGufPa
d+AkXiLGjnfV9526zEKim9kPtqe6o6IbCZzQULHK28kCq/P+Xf+xfXl15VevqaOJZPSoZlcrdbZ1
JZs0VQ4gKTh7vn+lt74BSwc/xvrG5tN5NVU2FeiDZlF6MOkrBbolpAWFpLuNhIj3lkE0driai9+/
6Fsv9feLrj/qt8nIY2XtS4eLJq4s9kgRnUNJsDMC62ubqjLNIwqiUzSQXx7Xf3cPwaNlp81oERwh
DPHqA1TK6dIs5KOvakzpDXPaOabM8piV5rAr9cT6YBC99SpXKxv7CIvh+3rxozVi5w1mGWA7pbNa
rbJ9mNnfHP7MB4eYN1Ybbo09mcvmCD+o++rWCJMlgRklclAWRQ8AP8KHUUI0mmHV7r15UQTiVA5S
haEMJs2Kt6lHQ7vUUUW//35Xf+urBZhfQoXW1jmD/kJLvnjB8ChpGsdgLloU9Vj86UuAdUC9X2b5
1qlq90pTKACR6aAAJGdjbUijWZm7+EpmiJYoYkyomoR+/OCHrR/Oy50BQ93m8XCYRcHlvXpEIPLM
JEWqFQwWbfAYcUsLKgqhkYHwekHTMRfjMTYSOAIWaUFzSyAhbD0c6EKOf3tbxG9hZ8DphE0tW6OX
X4HM27ZAGIBzD4GhrxwyOcMlajd0xnp0nnZ69/7Nv/Wp/36912civuMGPZII4GXhVCDxGtB5bVKV
rZNDOmvOTbvM/Qd7zbc+dR6zR4iU7lI7eDW/2GqIHWcQIihSGO+NCU/JLuYLrfeqDYFGyba0Rnry
rdK2oumz/fu3LP7c9mAZo9xtSsYhH986UH+baVzo8gqyNxXRqrSPOC7rc6FrsNhHjP24Uait0X/3
y/X0FTlje+plOF3yny1+Xnh0NWVd7wZytAgGwZxVch77YC586xeuFlNPZ3pg2//qF5KTiKw4k3y0
0Ct+DF6u+7mT9z6maLI/Wtf+YNT9OQo4PEndYUnjWMN9vXwilWZD3CgyEYyFOxyq0vPJSdrMqOaO
SYGQq62tr++/hD+XUYR10J2A1Ao2Hq+3diNbMABTjgjAnCOZoW/k6205HcmJQ1vbQOIG2JN3Irp/
/7p/TkJcl5IKD1V6FMde3SmSYJuia4ioezaST5GnV/7AEP1giP05wLmKh1RZmhgdud7L52k0Wm2Z
oSUChQz02sWh5ntSZX6cE+oeZjNChCpGVW+Fz+7kuh+sLn+OnvXq687I5Kgqf1knfxvfakhJMdF5
tp4WE+vFWw9i2nt3OZLBIGpS7YM15q13KQUVSsv4hUd99UzDbgZck3cGrEDCwZom9jZg02n150Ua
JBZtrr706JiMtCn+/ts02Y7Z1DvZjL0uCcrQaIs05sp6aY4XkS3coMty9cFV/lyt1zMqE4KHoMrm
kPzybSoaeC69XCPwOA5thVUh+AJ1SdfZXYL3b+jNSwnKtxhvGT/Gq4EjkQiG6EN5YXU6QwOvh/20
6ITrVX+/nLpayKkoCKpOvLhV0vz7LNhFg4rNfAaxry/LbsyzbzGxhfTTe0pw8xD9Jw+Rkgln/VXy
/Cu09bdBudhwJwdIEkGTAsTsGo6+hpcCjsv4x/sP8Y09j6Ezp0C3dhkZlG5f3pqh1Y1XAGMPOtIU
g8GtXT9ivd5p/bigoJuQOZMHEaRmGT5oIzgf8IOIYtv2X/nB/7ao8tY8YGOG5uesjunXmy9jaTCi
WCRKT6XKdmNI5CyLx0iwTPs0j0A3F9De17PVjLs+1ghUeP9BvDWaUL8Lirvs5CkTvnwOJVajpAk9
EYQesjavpte5RmdioeDDfP9Sb60gwEZcD3a4t26kX17KJa1NJJBrAjj4yVHqU7iFpK38QpU3Foln
HCWS+IPbe2veIaEPvAJBpbjUX10Tgx5K5NBc5/I52mqVVp8MIx72lTTbG5oTw4ZGAQwd7HYfXPmt
GZZJh6cqdSyVryvJTYwPyapTI0hrpASg8edtMYoSkWoVb4eo/GhEv/kiAVtg6efUC7365dMd+yk1
R42nK0P0C7JQdK4t8OLCYZC//yLlG2+SowL1XGpk+Alez3Yy1A0kkQkfT6dNF3UPm1Yn+FO2CbLi
Jm43GsKmfC6PXi489G/6Sq517zDYabvOgjPL6ca9saPR3MSsQgQV2Zq/WGQrLVN6GNnW7vW8AjMn
kzudsIfD2nO+M9AhnCV1n+2sHqNLqbsjsCJs5F3u0Ssgwxn01jwekzR2joWxtGfW6CJzdVD4RVKo
3ftP4Ve58+WZgFOgZMZ31kodtZmXTzxLCh0KrcGZoJPaeeHNpEQhk6N4aDfHCTlsQLxfv6ulZu5C
1Ku7oYvyXZpmyI077IFpI9WenNnWH4iSPWtII9zGCNg++J1vDIwXP/PVJwBe1cAYxicQj0UW2LXR
3VCHqbhUtGzffyRvjHkuhVlF8kw4obw6mYS50WZ1zSlppFR1cvPlts3a7L6nebaN3QWr2X9wPcej
+7nyWyCevHwDMIiHkLBFEVSFcG/oz5OMFHrWroUDuV8Wo/1g4L/5KDn9W5IzoPHH/WkRgAhcZSLo
WhFdpGShodL0IMN18/TBpdy3rkVL0V1buFTbX1fcui5seWCYeRVIFGhnTRx/ws9ONmmVxcl1NjnO
tdfrn8ZsGggxypKDDDXvMsmb+rEWE5hZ40eqOnHRTh7+wxrb4PkyVKi8G9laJ7kQmhiEfdzJU11P
nq+FZHJSkoPamOltoE0e8bSjI8CiL8VElyYMa8gUcDNW7x4cC9jjTe3c6wjBWTHj0DqFIC8cjCNk
JGP478bryUtaAMQkCdEok+pz41As2VA1dS4jUFarSiaPr/KcsJpNHhn2E1EPE4cKS4oBp0CVN3vh
lKW1ix1DRRscWehOrTmCpmg5Wf/FC/MMHYVoZ6xIFmpYoOXeg2lQXguc0p4fC6NYAdpgO3a1pSoD
X39vPBQwS/KdN1qtYrasyYPGEdh/HRHjf9ZnS8BMNPhjncjNy7p06i/enKBoVmyzNuMSbikDoUQt
xTTjf7dlP/kFwpnniIx4YuPYcpcBpqWp2zhD1T24DgF4vtt2w937o/+tWZidO64yRgkVKePl6F9W
DheeQ8qMqdkestJ+bHLy5yRQiGAFn2yGNYTu/Wv+2YNc2+rg61hNEUOyAX150QInS1OLUA8ygiVR
WpFMh73SNTxWtlGIx4wzDIEbhqQVraHruYwldGlUm0byKJ0Wqt5IUj0Q0qnN0Fw5Hexuy7vBZpLU
2Luj8Vujdc7dVCfms5Jza3+w8XvrszKpyoKQ4oAv3PWh/rbHtNJSg2zCQ9NLtRwl0IaN7OJ529NG
+OATfvNSbHNIXKEZQB3j1aWaJsTL31MxVMyGZY3FF3td9bgsDLH3X8uffWteiyU4oWMUZEl6XS00
Ym5H1YMedF5GPIrXW2d6ERsHjHTnXeWoq77A3IWKqtl5ZEVvWzmTVETV8oSwrvQjmA8A4SP4rFL2
j+//uLfGKQ118pQxRtL4fbXFXNxuMvgc9CAkRwXheZsTM2QTdNj3LaDKbDwfUueD1/zrL321OCN6
QXBC6ZTW4etxStaxMTlDJyDKAM/cTKpUuzazMc4VeYpvvZZphmocUzI2kCm6G1J3up9nsrnGBlns
6gfL722aw//BvpAzG00BShsry+9VNe2/qDuPJrlxbc9/lYnZ8wUdaBazSVtWvkotbRjq2xK9B+g+
/fxQ0sSrpPJlhno3d3E75AokCBwcnPM3oNsa1MbR3CwN3z/46fy1b5S7xUoLY4Ze2Mc/nnzwDBgM
uPyHOtZqvzJl+ACUC/PQm+DD/UkLXJsx6vSJ9y7PkVGxK5b/5UHPrHxejIoyC5Ib1vqLd0swtBVs
8V2D5S1F2brfLl4IvhgA+ZWhXqLc+kMj0gBa6aUo6q82NJjXGmgtLwj6pQD1BtIwCjgg/BGQI8Yc
0c6v+4ie+MJVqgzuIbxUB6Ods69+X09Xlt2ZyxxpAbkPPWQ96avZxnoy7CJRkGtVYctehLczlMmC
PWQ1Y7AwVnA0AJyC2wPUKrJrMIAz+RffOuQ08LjwEA9OI84yhQUEF2o5RtlaR1Q2Hl1cHm0jSO5Q
ppo3l7/yuTs0Ql7AKUjA9CdYZZYQQx0zmCkPIHOAOLNn2iBEkRRKTWwl8kQDdymJbBBZho5r72Af
4RUR2fGVOOvyVqsVoDcSa9vjqgXG8/StbQFhF/y9vYv1HkoxL9uk42DfXH7bM5/WIdsHNUuDwoep
czqK5xeD1RejjUeoZ72vZ3uGJQJnqxgkWvsBmhqYdXa3lZvGOHOOxZWXPDc8pUifdrMWTVsXJWm4
JMUA/WSHGGu1j5Zp2VVmTYEiKvODOxQC/RIVH5ou8Q5WsfRXhj93wDh8Y9+ntsWdb720kiL3zVRR
dUqB/m6KtvDulTmEuzmwSmwJgvlGV7sprU0Bkn5TcaB8UqCXwkUtG7HKRBoC8GkqPgTN2Fx5OD31
6wVA80pDLSkdiZfr6qszPdXIFxTN7N3sw/ZIFtt61/EdbzG1ZkU64P7nZbl23z43qMtpRjE8NCmN
rU73SdlgiryEVTfvVdflbxxVLYfUd9KbQi3+/SyvNcf0Obl+TUo0AG+47Vi/VfwzN0wg4DFiODrQ
WIGuH2xA6hTku/Yh8RNHt+kU0tNJeUR0aND8j+lTjiVFobHZhkA64vKeOBNvtO4f/EEtd+naqz1R
lJWn6hb5RmdKu4+G76mjMTRPfYPssl0W3ZWAc+ZYYcKplWtlP7Kq1dGZx5SPnKLCH8oSUGdxHdha
irTGC1VwJZCf+7qkVPiMcvkC4am/xasl1WDcW8gWRQCYlPnWxB9+06mu3qD28TY3UfFuC3j3l2fz
pYW8/sAQeABWhfhFkWKfDirY5EUc4kFO6xcvcfzSsSaQ2gAS6ap5gCKBnYnYZp1Btbdc5G0DE+BK
Jnn2xQEvcIroetlLHHj14mks+r5CJnS3wGYl2NTFxlz8pwpqC3y1zNg2Wf335fc+OyQFAVhuZMvc
rU9fO7PSeprcici6JPJNZY0F2UkHKiSGvo2mxYwU2Aiz5/KoZyMaNwBQgdygbOp0p8PWaGl1OfbJ
Owdbsdu2gG3pKFAaXVg3d0ELaSIf6mAP+BaV0Qjy3mEB/IYZVNXBUEEHw8xcPMUhN0PG4gNdfrxz
W4skkcowQDRheatJkUhKuT1MnR1k2nzvdc5/0qCOd6HAddfNpvBacNFvu1574DhMnO2oH4o1vAGE
R+8uOerpfITgFoH9ZetlVn6Igro5Rk7zPfXyCbvWMn7b5HV/G5XEoGYIqkeUNMaNJruS8423l2fh
3I6nkYkgKH0VOp2rWRDNqBDF09dFt/tniezqCORt3knfqa7M97lFyOEKZIOzXbDxT1dDHPZpmgKx
27VG7D/4bpFTpF38o8TOddfClL2PHRQ3L7/euUEDsOp8Y9osgO1PB82WdsFPFV0oiHTjfp5iDGa6
/EBT0gYBUX+yRfDp8ojnJvT1iPrPX21vt8anL2oZ0dMajykGfhsNptiVltfv/8VQIP9pMPq8oRaO
fT3UZA1FVnUZOAGcI7Zj62KLhfbaJu/T5crBYJ0p83P2s5UBydma0XA6VuoksbA67Q2Rmw7KaQge
gCi9V7hSb8NGEUJpc+wTLnlHVCpsBAyX6aGqZvMQCCXZUFo8ko7sbYMW3B7ZR/xABurYMw5Cl2fl
XB4XUjzhikAWJdbgjSzu4zzvJeoMxuzTxY6/Vcrq7pKua+Gq5fmdEguSf3Vi7YHQ2VdGPztPyKxp
FD+fZk3HqGr0GbBNcUmV5+FQSKI7cgQDbKi+OYLKh2NWZp+8YJr/xUamv4QUMAc4VQA9La/WXTJS
GxNRwcCJoPpgBjEMYPQqZGPJK0O9NEDXoSxE3Z77jxb/XS+8BAldy55Y1LWT9W8sOGsAy3uMvwzr
7ySo2scpCbM7qM7fENTBPsgT6HUs4YR/OvYKvdqbtWEig4jqrQyc4tBQvrSKztx42u967orxHqVb
sOteacLujsYt1iHuld1zLjRQteAqCRWBQ8o+nbC5QwoT9U9Xt62nQ4LADRY5bnvX+m23xQJzICtA
Uefy4jyXgWAtwaGj62MgPVZR0DFmlVf9yNS1ClUzWj9YroG7mPw63XXSnHdO4T6r0ouPdS2L+6FG
gvHyM5yJUEQMhMf5gtT1101gzNvtKPeJUI2BAIQFqvdtE/hf0gkq++WRzt1fT4ZahV90zgeF3AnB
cMBGCyAJBoBRHWwGMUJT6sPlnefmxkPtze42bUx5rEosuss0dq4kXWeCAp00bpWAXEiC1ontJC0a
0GDPdrINgy9FoJ5iNzUOXl5LXEUntTXLmcaeh5Co8lGP+jfzwNaEM6Ul9XGnPdmceaIQJy25nPtW
F98AosBD0pZiV3Hub8QwoNdFgrYfqTDeFo4DbRQhNMxMsPO6/CRnwhOFUtBMlE7onK57pmHiz3id
8yBo5EC9D2P3No3EF4QfA8y6lmwP4tzY+Clc48sDn1t0lokUW0D9lH76aiUg6orqg0F4KugdYItj
IOOYIKM5dk5+ZSj9o1bRyUUdTl9hPEqA2iX4dSSsxgKlwpr1ndVhsoEhYu7tHv2Nf/NC/z2KTi9f
xds+9rF1szt3hxACQUokxFsxYIuB38WVeHuu1ErHz7Q1zRAFO7EKVX4Q+T3SLfBdqll+8yg7bckv
800vQvO2H3Lio4WekRmjchYgB7IJDWqtqQIi2csiOQYKcYTLr392a3NNxglCE364ypy+fzJ1fTvp
84bn9cAbAb9LnIb6hN21B9sru/8gsO3id1otj2Pd1LeJ1grPRmnvLz+JnujfPjdpNRwWkOT0508f
JHMQ6EHimSVdSRocyJztOidaNKs/vTUcMqPL453/Grq/QWGOkGGu3rxxRCTaCSpQY75zHYhdopq+
xsYojgo2MJfHpXpsyig8ZiiBH6BsGLcoBYeHdOrz56QbkytAzrMTALqftinfAyDf6QSIGaZfV7On
E/x9aSXifuWoxtsmpBucnrm4Es3Ojgcikr48oYQU63Q8tHQELr09+2tRCMhE3oLHWdvuUECuDyLx
VXFlrWmu7G+f2CbPhX/Crfm3ir7vLvFoWB24OXcRexPuzraZUTIs7Oj9UMX9zqupA4e5DLHCIaUr
VGltK5WW90uVVI9CNs0t6mrlA86++J4V7nzI28rYjVSSN4NrVzdjgmOHHY8oKbhFfWxFmWBI5wSH
xPDbtwWcv0OSVng0C/9abe1cZLTBzdBe9BDtWt+LDC1ZjjKmszOdOL4ri2rcwXjFEDRtr2UfZ+cR
r6JAw9BBYK6Sj8VFuU65C85pWLLubKrZOxud6SN6Zp1WvaKSnSfzbacWeSVanlszNEg4tQLgiWTm
p2sGQhPGZi7qQDjV4QrWoNIYe4YWTsoibgimeWVPnHtTaiymvrHAIxKrPeo05iISgMGwd7CjlkPn
7JGxfADMIm+Rz8zfKBy+ESCcuzeXo8PZF3018CoNzwfPT223ZTP2/owb2oTuWh2DxWwia1Onjndz
ebxziQ1wYYeKnb5xrCtaicjodZkAJoDU5j8CUQV3aNbgZbvMyHfFYf5YsnC3aevHhzELr/XazsC4
uepwDmD9I3xqlKtgkFkZK2pusdN17ezGG6p/nKmd94Ev+mOrgdmNH4x4KSCFiUSYfQgkzQOoxuZD
b3sdrWo/exzbxnljxtyPB+FbHy9P0NmDCniz/h9aAfRtTpeehWSwhQCh7o4YcOgwtnT3dYlbzqJd
ObsGXfKiDT4Xce4dHIMyrud7xVszSrr95Sc5t9Eph3HX8OF5cZyfPgj+jd0ch2C6pql3nyIuwjAs
KAYhXmI+XR7q3Kp4PdTqTBS5tOQkIGO5WNJt0A3Lt6WRu7fBEsV3nvK8oxrcL4s0MTmfJ3p5l4d/
ueWuz2RuN7ypy7vSFz191XTIzFAkNTClHKfl0Z7LvRpNmMeuqG/xzAT0Hdj9A1plGqqczUfcMZPb
BoHt7VRF4gNp+T+lnX1ELdy9A7kodsKa/L/I6mYU3wzxhh7O/M3AD2PTZl6EhI2Dzv2Yy4dELdYX
sypwja1QYcpqn/NZ5PVxCofmiORl9RDRQDwgHRAc2qp0HgSJwp1QdntQha32toU80uXpOFc80WB3
PjpYewzcVtHPj41FGJRn4cYh5QrvSOzQ7xmoCan048KZdt9HY44OrHDe5xLJ/oQiyRNuTOpjszTQ
2rjEbxxMQjaNrFB/KwEkBV3wrO8Lx3/xrAFNOPJN4ib51OmnMzqcvnP+aLdkGI+GaRLsaE4O+1Rq
VZ3CMt7VFLZukyoYt7K3sZ6a3OgwutK+aaE0fYtc0W76MowPphhw8hh7fzuOXfFmSPPqSvCz9ZZZ
r7PXD6vv+K+ScBYZyucKSCbHuXqfJDCJYQb6u37ExFUErvMwNMq/s8u5fSQbaw5M+3i/pBJ5emy1
39Z+Nuzpu9VYQfr+TiES89yOnv0WW4jq6HhZhalRNn9fcs/ei8G/1nE6FxJAmZO6hgQErmSnz0/b
d7TsEgFRHHfS3VxiGQuKOT9S3OqunIhnyh24shH/0Agg/PyGlXHTIVAD7cW5zPODBTJlY2SqfNPQ
btj4oDd2MwTkx8ur6ez7waCyEAfAIspZhbzJDLj0KtpXwi/UwRlE+Yx4+zcLQNqVUsP5kYCIchSB
CnBXEccqfa5hBiN1HfqYQGrvgFvb73LfuZbKnBsppJOClKouKWg3yNdrjiJzCxuYE2+URXNrlxUy
WIMV7W1/NK4EjrNDcbBzbgFw4rudDrW0VPqA6vHN3BqAn9cWB78nc2NTtleS+jPLQ7NxuKHTIPJ/
gxCVs6BAGtGr6TCluJWxEx8FXvdbQLewynM6zbNxtQd45v10UHQcjooXSuLp+4VuHweV9vfyxiDc
N7FbgJgSuPsU4bWq8LlQwf2ImyrgWUj2a7pyj5ZJGM20e4awq46zB4AzBbeyNxPTezRSp9tPsM4P
htGNXzFgxpMMVCFHTE3VOIyBSaL1seMtxGFpjeABIGLwHrvMFNy1U39vbBnfL0VUHWlpxce0b75e
3knnsNDAO0xOCTrTYEJWR7rV2OlP5AmsovomhcWwaYw+fugKJNqHqCGVV1m18Xt0Ndt8Rrh5wnwH
cSBUoUeIdOaYyV1Xjs6jA71rTy7X7eMCSevLz3mm+II4BvVvGj06qq2OD8p9libxAlyfAT+7/tTd
ZYkZ/fluPxllFfeRW85Gs2ZjqDox7pIEdTOXytVNniBLePmFzlVsqai7Wo9Aj7nuYhYjPqmSIjJA
EFTBYj8fkPFV72waOti3gU8BEWI+kIZnH8LKaW5B/JZXNueZfULlB8koihxIPGkbwNchx1RzGHoz
8g5T16W8c5qhJiz/Y4xdf7z8tudH4ppGS0kLL6wm1pIO6BqNb0rquP6IEON47FRCed8hcXkZ6o9E
yf5/MxnWu+5/drA4dt+/V1pZ7LWwmP4nP3XEqMHhkAq/GeABMRaUCcfhTyExw7f/iwSAkjzlFJ86
n/7Ev5TEAue/iJHg0/W5zemir3h9rWTyf/63CHHEYFVwqrscfFQ6/0BI7PTOoCMwbGBqLBygnNcY
DZ8ustqTM/3hbHxsJ9XCs1PBlCNaJxHyb3Z2HztEPaxDUcHYFJBLotuxdLz2GTOrsrlyiV6x1PWz
+IDAaMLCtaFsvmbgEWWzHo0M65GE3bOxqXfMRN6hMzwaT7L0G+8RMnpPyjTKjHrTMZ5xD/icFlOA
NGyQgmyQZV7fGkFozMdwSJ3gfW9U6XL76vOSx85wj/9Xpcp3dVrJHhcTpuS/008ek0YvvFKbvlvg
kCuvko4B/8doEk7xaNhmgcNBqCDrTESB8TN9wHQmwU8RdB07G/L4YHlJB5+HtvPnP38Mbrh8OeBz
TNjqyzlzW6NlUxSPZYxg8d+dM2AAazslTpkOPHb/oOAuediBVXGDQpI5FPIullMd/H35OVahEv4i
NSUKPMKBrkPvc10ZjTKZkZmN4V2JjE1iYUInc7nxpCpD875J48X+JNN8RKyknQ34RVWSN7c4BiJ5
E1XmfOWQOPc45E10rKmb4wCzRihPoYijMXP8u6a0/eq9ip0Ey0fgouBdEMvrK/cQL9xQdb2cxsW0
E4Nr9PSGczTI39c9GqJXLix6QbxeMFRL+Uq6CYWSge7Bne6xwpnTcYoc/1ZBLa/nHV5rXXzMJEZk
kKxirEemjVkUuALiL4Qb4Q8hOwNR1cvfyda5wsljULglieA6QGpJ5XG1YKRjLB1wguU2msOkir76
ndOnWm2jD0WL6raRNngrmC1eIG98TKpqpLjdEEswxED9BmWqXI1t9sN0J2Fuq7nOsnk7GkZN6XUw
4gS8nj1BFLuPpW9435JpCvp9p8t0KCZLv82/lZnDVWQbhkadf6M/yP9L1cQy2F1+0/USoA8OwIqq
OE0I8hEkp04n3BAZGNp0jA4RGHYYYX4JxrO+dTDb4ynL3qqMYosf3aD/rBgKRzt+yrbwD2CXwsrY
2l2npbguP9ZqGVAVATQPoBYKPCGOM+H0qRrhpDNcmeFQygyynWHD+LgzrCUutjKJMcFM2L0bN06M
4IhRShVf2xmnxzz4zZfeha7McDMjgq2mRYzRiDkCiqkWxTH5OAWYmm5KZE//ce3RLB4T+vryHUZA
/DYeIvI5ifMGUfKqQIxPUrYYH2IuIs2RHLCYs12BReCXpS/wvLg8UzqzebVSwSCCwtT6lmxguLOm
jsCvLvg+4vBgy2eEuBrDCw7oq9oJmI6k7x+rUhYf4Q4N05VN+tuioUlLV5DgTrsSIPA63ZJQpAx/
TNRBYeIavIGanXpPUUYZ6q2b9COy5Vhkxx+5T7vtjd9VUfHYdsLtN9IuSX2vLJaVMhTB1COcgp4D
NEUnB2DJ6RxEdjbmo1P0B3xlw7dBrQZrr6wU+wtoY1joxFMyvPca/F9vyqS1AGtm6n2ZdT0toMBf
vkBKjLzvWFh6j3Zv4ohHqkxB0PZyB3bo2DgIvXOxqbbYBErjz84m/fCQZgKw6xrULNagbgs7kzGs
++6QRyoY3ufjlPnRVqaTcxTLJO3nZfaW6e3QLGn9Yxw6HF/dPBDfLy+jlx11uo6gfnN7IofSXI21
sB4IMNNo2ec04RBOmnLHeq9GRFu3WTy0cblJY4h4+8K0RPNQpDgn32ObFMMvnaJpOpatEbk/Cryl
xvpahFpvRSaI5iUVmRc1HhDgp183CV2VAUdvDolNvQwFKwok27hoM2wa/aQpd9j3zM6xwBIbZcko
US0KygLSR5G5hf/JdetowmoqnpuPRV3k4i1FF5G/ZWWX/ZVryMuzrGaRgAX+n3QTKMX6QIVhjWWF
DNSh6f3ySfpA5vd4oAwd/OK+ye9KCxPHiGwVExS8AfCl8XDMu8GttrU++7OD9lEZOeUWpesRCZVe
JAd/tNS0jyMLsWm3pV23mTKjv5XR4n9DoiOd7ib0Fz6MvtkiV57SycakevDuUjI2t94MzWRkj6B8
4h707BS3H336wWiVNy4jYKDMv8KpeJHfLi8ofQ9azQQoCt1T4P/YlDrCv4pLMflL1wSiP0zWMqfv
TXgLmJTKrhXvHD5ee5suIn3wTaN8+hcD0wcFQYSaAVe004ElEFUIlwjByarM6RSKvj0KpP+SA67H
rbpz0efD17y35J/pBb2EoYDuJOVWer+AR/RCfvXKfoV8tY146wG6jZg+lpnwP4dTV35fykqGX/zZ
p9SPeDoCNiVHMbTwqIOR8MevT7oCA0FjeDSC+/QhaqeIXSMY5aFITSQ4WzVZamsIC9OZRljx+B6b
g2CHNUr8Z2yEl9dH44AoplNJ5n51ZFrt1IxB0MiDBdHdO7RDVEY/emq6CKuOHl5GMrD6eg9wp7t2
Hmls5WqxccGDFQJqDE0AZ3UA1HmuqgnnhYMvFErENMomff+xwruuUeiHmUZGuR4hk/oQW35UHPvB
QLiHwzLq72vTZHL+/CtQr9NIULRmflPUyHp05Stc54kDdSUe8iBsvhdBGT60tmE034duwmw0mKgb
XB53nTdpWTATfUZbE3IB7q0mYmkqs+kEJ6FwCxTz56kKPnXQ7T+NTYuXck4jsdh2sU2xNFaeke0v
D7++lnKYhSg0kRewAcAj/NbWWkDz2kvTH/IZM3WFSFc77Acofj4e2vSuwOSYCL1ndgPgsQ2E8bYG
83Ffj3LBWYM49HZAM592aN52/caa+6tSBL/HJT09MBEhx1EsWj+h6gLVGFHCE6Y09nZ57gXzX8tk
GbchsvX9X9idOukOY6hrRJVzc8NVXSuYEh+oYKx2JvasvkLJDhq4M7afVCyxPcvYTNHWs0oPtK9b
TZ/zUDqQtjPNbUJb6sHDT/W9WXoL3PPZAkT1IODef7MxsQ6uHF5nsjo4FxCsKOLRJ0ep+DR0NMmw
LO4YtQeZLvl/BifJOpjuFdYas12aNITwfP6S8uE/OLOV3RaUpoetY5XLtRLpqmqgV5G+i/hQDoAC
Ir95+iAYHg5oqpbdIQ69xGAtlwEg8aK2jdvKri36QKOAdURnsx+bu9iOkAN0wXZ9uLKaV7fAl+fg
8vGiJ8FqWYeVEHEjhL8N+p5evQDBz5Wz7LMBguNmDMsh2Pl9NPxdt2PpbwzMI75UOXnQYS6K6hFx
hCU7suarp7G0fHUt5Ok5OA15QASht3JPotfFTel0jpK6VC1WliDJ0J1C2mIIigfDBK3RmtoEcBTl
k5JZ9WTUwdzshCE7exNnojpa9Vh+79IWR9Mr0/Vb8KFnRt8HpA5cNMpxq0eaTHA608B0BWPvgFzA
H+QpCntMKIXlxN5mmQL3qAov/TsYi+kREl8JzQaCM9ZkZQ0uvmgl0zcQnNttPflYnrtVBi8+x6IM
J5PSPChlh9G15/7t9OCg9Hy0dC2uD1QQVwcXCopoPBvIMbijByd755dUtJ8UvK4EpmU/+x/kNDXT
P7iEV/m3bsyC5B117Kn7InJLGhu7BLT8q/j7P2oyrVAZHKdo/1HsRPNS1/d+k0dzcecyHK9MD9hL
1biMTH2huGcbdhukb+2oCLw7pXrD4HSfyQufi3rxhw/LqCJPYGVaL5k8TK5b1R8vf+aV/AIPRkGV
kxZdPL42QryrOFZ5yTL4rhnthVF1+KU53OiofDoxMMt8A+NduDe1PSfw1QYf6MS3CqkeqgdoZnj9
QTWC38JWnIpGhlf5G/7dJG7A4Av50KTj6N7N9C87sYkMBGxu3LDP8Fz3AiAwm7YPJqO8cmj9diJo
5jBYRRQs4Pmwm0530ryAOOljM9yjEhBMB3yfzPrekJhu7/Ng7FIcwyKUFbfKX+rqCtoYmavTfUy/
DQ014i2EEZYep/fp6EjDTQ7BJDvOTTthljXl/cJkhaMx8R9UNeLa2E5GSIfqa+oMrj/c5hwHuFnO
S1a99WjGyy/jS80oc3pqTok7jKwTSyW6SEYXrp6CrWFOsZndmI2MJ3VERg6DyRs7J3Y/T9VUZz8c
vzGKT7FZL+JL1nIeRxuqpN5HTCjR9+cBzHYOtlbJVQwf3WWIIrlFeqhanp2ZESDJ5YXLp+mXLIzC
fZnVncnmziU/Fuu5LjPkNgWSwl8Zy9psm4NZqLYIj6bKcv75PHfgOgBM5nroSIBACNBXb6M+2JU+
dhrYHnGvUuE+DQu9dJKyoj7VJIGuiaE7hbUbQipx36fHODNQANpQwa+86UM5+N447Ro4JvNXVeJ1
99mq49mq7lyP4hJBfKj49X4yvTZyjtFgGNm0jSGplZCMi8rFuSZBKrHYli0O6VwuEyPvs43II2Zu
p4ZQ/1mTe733phNpon+P650lboKyDHEezl25gC3zmeypeGuUnofXKeaJsW0es1YiE33beG4UZXhH
uwKNGL5Pys3ufjRsdtg70xrInt/8elowj7QEDssy+dTgskkJgakj927sexesb5fnaKbU4oNvSyxD
bLJK9OzOCPwrr8wyKsb63px6aowC1jKufpGwuZoeYpVZsbqzaoVYOtdVJ2TqJyczmXPTcDMmNrGn
RXHj77DaeqGFggVZ4p4dnntN9iOMs4zv1Pza+/WY8NHzvkS1bhdVAKBxifj5q3oGECBuUJ4oeXvP
bsP62UZKVnwIeqdYnoem6uSb0IviHx6tgf4JCcOx+ZYOlTk9oCxUKmPDVVKhAdNai3ZMS8cw4Vuq
3NCDwq7hmILCCcHGbUVrvLfmVFcwQd7pr9VBMckBWVSmePJsCq+HJp2HcafQoVDPHvqyPHLx81kT
l/rtN7+OKgxjuywn5Xjf2KORh0cJZKnHb08tdYMMItrT7AoJCZ4l7MqYwtEmCOLWexOGSxo6t/Y4
64ppPsaQUO9Mtwpl8WjXYeRsolR0/bwpy6Ko4W1bXp1uhsgf+3eDyAav2qepKbEIiyGaTw/tYEiM
/qj8LW22a0NhDMe4Ew5RIdGQdLHFmsAXn8a57PDm6ix09VJZE4EwLJP5hMumvdTO16U29CNn7CWS
3qn2lnzZZs0wlgqNupp3PPhtWrO1TG5fwwdYxzExvhJtvjw3CIgz1+NSZMsz0HP919yWxUOlBhSb
1bwLrHRhCRYgdvhNi8Zp4+xRbsw9402BwXf6YWkifYSkFfo1N1kUSxabL+D/pEcRDfo/+TBVTGeP
FWn24+cuc0Cr8o9cLs/sW3sJswGQmINncrih2Njk3xRymzynSNKZvUKI0R89dWH0EtbqjrWadZmT
/WUZEebU4eK6w9eB0Od0KJSB3rrJ3CmNPlSDrR0Wck68ESsGcMPfzQm3FdZRHOt9gXw6sTOmkYAC
UZpLb7C3TTno026MAyPYqowa4vsQr6H0ubGVmR+tlqJxsMGNx8LfwXXqOftIBBzCD9bsLPyJn6OL
lW0S0t36IWq5A7XbX98JeTraMRv+tkloB+PGgf/zhdMEg4QBg0FrDB/VLFv6f4XbqP/4corVZ5yg
U4RWhTPSGIS9Wk3mJmhrwIV7a2xUs3dj1tA/dWe1xqPVdVVeHWgbBt172YegBrxm8hJzkxgKuZJe
LcZ9LlU8JLugyJzyZohpm73pKLvSy4qiXGb7rjCMEffRJo3iZzxybR44ykoKtb+2hBMJPtSvngbz
h/34xqqQ/3lKF7/2ys0C3KbOd/bc6X00SrXM923YSn4R1bHu+ajY10dlMATWfC99qNTfYGjqZYiO
ZStuMWkXUAxxwSnDD7J1e/4prZeJb0qVXvc1xjHCR21TCglifxtVlIwVgWWRHqVkVF0eHDWk6QML
tsLfArKbtbGsgspNzzIJgjsfGgkb2h0zur7QCVId45pe2hxzDmeRYewqMDwFVdSfBxvJhZiGY9I4
PaB8rBSt5F0BS2T8e1l6fV7/ypVcK9Lh+tdZnhdZRIJZGaPeR8k8O/x89r7uEP06fjMNR+BJfh5p
NkAMtmZnuTpd+pl4YRuuz6sBNw3+mS89HcRLVes9YS6WPouzNtWHajX2+vysQNzxuQoMi/VUub7e
+r9OPZAl+PRs6e9Gqf3/enVYROu46XsYUeKKB/nH35rMOqa+4meTCOj+y0+WuE5C2K4nvR5iMevG
UxWgAmVss8IkiZHlGPOj8LzmO207L2PL4sOX9PGH2YyWonvKjKg1vO1o5nV7wPAxb4jObj+yK9vA
iIm27s+8lP44WoMUPcawmnc9ezBw7rKIX9f3UrYdAWIy3Jp/4NMy4AwxpaDptTWjXucU1s+jL/dL
vW7Ia/TWSyvXM6b9ABlAR6CfI/g5WFzE12eKDua+TAt9gAqE4nLzGDpTE3Mz9EDjSBIJ4bXyKbc7
oymeO/AjTEMYpYaZfU3sSM96uyBUhtm6moqoLrmHg1bvrDeqtIOO2DhIvcyd2tLHcl9h+dgcaqcq
+SvzkFt8dDPHAQipBLRomMiGJe3eNObgLNY7uy1KvGeXChU+621ciZypqNNBgJLfDKPBT682QJ/J
/VL42cPLTFWJr8dPQHBFX1PD69vi+VdaYKV5Kv9u+hnS4Gw4DpsRixypC9UFV9KtW0odhtPET/VD
N67OCR2NkJDIELkOPVT0Mjn2U1VLJhnf7pzP8Sv3SO0OW6stwj36JcskJCP+OHatN3zoAhw0nLsB
PecIjlGhfyDQLcXrCKVqNhFoAmMitdqEPWh6OuoEjNp1YbI4oV4Vwqx08zJtHf1ov36EX5Ls1rdd
I2seTTg9KN7tnPQlWwQPq5ofY9Up9m+a3dt2wyOmHno9V32tP10MJluvip+AkCYpPR7LKR3yACcd
XoYDDcGPzCl90C4RbV1lP+B+dUAmyfCh/OsVol8zKzqJGu6Yqdy+L4q4TyGEm2lulnvDMfz4DXk/
xrD+YHTVX2ESBe13P2S8rcIL2ZXH0O+b6i+3KUz6+m2GurZ2dCy7ZrixJux5d6IsBDbgnUvmucto
9eSfAaO1sHrhui5gXJKWMme9Sfs+VO/qfFnmz21VOwhoqy5ZcNCrutwmDRtavozzmEjoMf0mD0Wd
5pulRgIGd+t0DJLiaYpnm/+US1e23nYGO6MmgJPR5IebVg3ltG8nmkzhBkBngYlGXrCg3vFzBaWL
BH5C9U8qk0EixZ/YS9RumJvctx5Q/qmz5kMAKMdEUtEsBiHfuiEqQOrYYNtkEezQFHlvWRSsJJTO
Xo8PmyKYsn1r1PpXbmE17g2S53lp7EvbVuXbph9SM7iZWuDmy13gz7Jy6McvCX6US9/labRtXWwJ
rAO9wWjmjKyyOruZ+hr/K6QvK5AJ6SacFovuT+kkldGhg1nphTKyvHXEA3s/fIh+Zs2/QnaT2iGw
GHIboyASe56O8bRzQguD2yCbs29934gEJ9AIIQNrL7kOlR+zEoHbhOBcxAIPNliPnzM7D/iyI0KX
ntyocLGwLpBWMXobYfh4HyOS2YjG3AZ+Osrgc7BYrBsvjbreprFupeLRFkqnq2Xd6Wub8/OQyybO
mWJrZ/PMKzg//0plxm4A27JcDFnsaMXqSxkXkJ6Q8fNuKrpK/yxUD0E9dJVg92bQx5bpXRRNbn9g
0YYc6SwUksnl5XqShdnLuVDwb+5V4+iz3pkpizh41+qbru3G+vSG7TkoYO2zHdXTgcJvlKVvfoUL
QBgVJ4JqGh31Sfyizpq2NV3M5P+ydybNcSNpmv4rbX1HGvbFbHoOQCAQEdwXURIvMFFJYd93/Pp5
XJR1k0EOY7LqOlZZVqUUJQfcHe7f8i7teVeAzk9uyRPDUXHNTEcrwsuUROQrrTWKo33pJBFjpnYh
LmBstPlSOa8sTnb0BNSwf0SACaUc+HXZ75g0BEjfuH/wErJZkWYhyy4OPHsaLO6MbpR5QwQhRuZU
LWsBFkkLqS7HbTboaZvtTLOOFztwQJXNPrqNZXOj9VqjstYD08apwa4x5DBTuVeVehbUlZdrvDTT
mTNyMczf8/KSxkhdFykN2GizK8Eu22Ps0SHqOdnk1WGXeWvsrPwprQLEtYMHLE7RhLiVBOklcO4j
h5JNK2kCkFOiKcEPFC9HXh9DdQDu+XK5hrWUsCCZLUl54pZRQUXFrUJ7ZQ/XL5FP0ofizNMWWYQK
qh2JQ7V/CdejsBDpYEW3RiQUC3KT9Os1UWpQ5lncdPaQDFwQdqeIQEtuEFiu/DyRnPhsqpdwUR8X
yZmnNTCY4HnasENs507Wmx7dmhLSXfSMbkEf3jnj0mS7NYmlcPXGVBo1VLjZP4Xu6nGjL15EiUJp
8VG0M/uZMoF831RhMz/GkyZwUHHEMgZ6MSYA3McoXB7qMCsmJAZXbQ2iutfWe9ZkbaSgqxxjTg4L
5ccGAYOsWrOHGXcD+bsaFkrpqyNsH4nisjNh6xIpQ9ci7TRlQ3WbFM1qpm6Sa4m9o+4tJVxk67Jk
fg+d94cS5rO6l8q+SZ/SHhHoFBMdKyi12WnKA/I9o7lf+1Ea7wo6cuHVGCXiu+zKKGXS54YA71e4
jmnkbMzOLjHXBbJikrOgLGHslooTq990RS0jd8U1qYfJhUjNEMZW5r4sqZExcwSP+Ad1W41+o5Kf
G3HTrU9/Mq4/UTZhgIh6XooEL/mKhDczm0kfYrLKyKkJ4C1UWyVsk6sBAJ0XI3rLpuxeEvWI9602
L/t/fomhIMmLr2peVsqNE9UjtkcC+DL78ZJyZ+EqQs0/ce6fTwL+uQirG7kQUbik9Y38nbJB/dSM
S2LRYdHFum9XDYU4BDmsoahVWFPhNHJoqzY7bBP3459wRITWSdqI06LL1jY97ymRpVeVascDDueS
XBUHC4JzZm6WaBZHBjVdkQdJJAgM7+j1zMefVQWiKy61DFLJusmUhhB0UJwMcGTICleou9XYjG6y
ZFCiX5xLOUfXWi+K42fNnMyJR1Y25fd8UmYsLDuWVoZDZYAUwXMcU6BLFrCeLqOsstHNS2Rtxbmt
x2BE9kFfzt0z9sFD90wsMaSok0A3e8BoSGYbdu3Sp099KiGI5fYW2J6M+8Js9QHpBVnkU8kyCdwT
HPZyecRCTZS/5rKqzecUCEmSBmFXjPycvshiueRoFud3VY+ywi7/XTyy6OVXLdApEI6pm0m1mI6y
mWUO0paIgdioSQx+gRBqa17iciNugllRcbTZ/jnD+OJsyhNxN2pEOInSKBkqr0bopK5ioGNSXDe0
Ilkw8+UeGmSt4HHyl3C+lTWRbeDPKY4vR1mJRQ1J5aNAOKgrdEw7/1zSoujEtFdosFHWVAzKIOak
DmYbLIYMdJGiqV2r56VRic2XNHLFeqODP7LQaqeJgkZj1l3HYHT2YE7MljYO6cY05pCNOf8BD1IE
zh1qHgXmM5sKKSDHcdXByeAwLC81gALtGH2HhTJJNJLXfD9hiayE6TlKj9mv3Y+j/HWtEyruAC1r
89JKapVpQxcxmu4jXRnG+z93qlzWv4unE0DPxQ+tsF6eQj1qlMHXAHOJSUNkkrme6Ivw2oTcYprC
eJY4mSWZrxxRumjpao8rUNyaraIuPbemplMM9ixJLZgMOWmVrndRZ8yH0p8dpMJxaaxRLJzO/pQB
aMaKSIMCRMbh0P6p5VGHJXLoe0scIn+SRUTXO1KKYjCLFVhJOdkzjpnNOLOB+3Exl8BqtNEmTF4W
FJC9tjMmUR2KOipiu0StJ9YFLL+JzC6lURuJyAxlJv6nRGwMqpcyNzDn2ENxwdK1ADh4hUgyRYBf
JCXrnlSa+IUUlwYpQGIlY9E33vJSUUuy0dLOmfeqvsx76n3Pa5JHMrGXMq+XeqxOY+rBCJtm9QVO
9o9IA/dVwT//S/yZn1QeSRTj/jfu/X9+dZH8BIxV/eo//angubr8UTx3xz/05m/u/vfv38atevOj
//HmF/5v9/Cb4bldbp+7IX95ij8/+f/6m388yO+X+vm//vNnNZS9+NuipCpfswioIb7qY4kn+fPn
xAv813/e/QDu9B/XyXPbPv+HcDi/SJrhOf/g7/hDRTDMv1DM0AWWAQkPOq00qf9QEfgtkHoYtiDv
JMRG/puIoFt/ieoqDtXINSI7LLTi/hARdPMvOnkW2EQ0FQVFQf0nTAR4Qm/bRkLqFryuySDwnSya
EW/bRro0aLDWxziIV63bWVPylTG3TVecW0nfUFdEJz5d8RvJlT72rPiWqi9aD6G9tcc0iAH2oxi6
xDsjLZA2VLRHY0pMd5AbXy9tBDxRhtCL9UCZZCtX8t1Q5Y9QVH/pte4thnUGduTAUU7eBwTJTeb0
bxpD+8nRH+wY3pUSzr2vDhU5KbGuUjue+D9pZGSbLo1rT5+jpwIawi6x1tEDSze7o2Y9rUr3XGSO
5IeiutKMtuRncpTjfavc8MKXml4+JrK6q5BYg2yEDVBnJHCBkQOK9c7x8nKtNjJWExcraqs74hgy
Lh3dCzpsnpOkv2yqt6AnWz5lo/mW18WjUxWo6IeHfgB2MaXhYRmtrRIzfNFnT7LROgGAvMgflRJR
Z/FYSafmLjC2IB/R1Mf744sjXc21dr2uNoJ9dvU4LeZlHFFi7frkb5JyjlueZBU6qSU23VTi5Yci
HutrHXV2ej6cqfNEpKxawwYrvb+BKwqHhSd8fwsqATqxRz1c6pXytegkMubpcTSXB6yPY2rO5uzC
in2aVmu/2mnt0VCsgRwmtdeF5mW3IlIat71flPm15Kxf14l5Ug3WCBCoS5XkZujr6wyomJcuvE/m
rI432YYWYLlHE0k5b+ehP1DBXJqp2RaW/Q2kqFflA9pto0nzOxno1K6yN+vfLXlE8xqhETorsatV
yVPYzcuZLeW1Hw2q5DuLnh3iinsIYfzIXRf9xoRmm5rj4CWKRIbWzTl6S3F/q6davyVDpFRpaPMh
D8leu4zqYoeiUBabs7+s1MXKmUeQCiGvy4melc7iSc7Q+4Y8dPfkZjORhAa2vm9Tj4858SiFVG6p
h4e0lWmnzHowY1bjJroWSPmouWbRXy5W39M8YGvmVMPceGWzm8bgWrXiT5riaamzB9KBdkD5uNIt
2ZDPbgEWHxQ9u83T9tqSWf246a8L6nERGrlNdoLtKLAUr+EfCIVgBSmINQb5qfFbdeIV1tBEeFmP
BisKUJoDmF8ZwZKaO/qG6Fzr+Sk0vGhCvxsNOAzYHkZFT/3taTMOiiJJcRgFlg382IwcJAzR2a3K
b1CP1jC7nAy47kTGbMju26tz+vpllNcUondAiN+vyqFqYjdmoFJ5dNSVhaJVEO6Qe8uyJ0iV1caU
EA5BxIluI2fN74VA7RsnjnO7LM6l1dp+/gjHCAHxBArQaFmctEC1j3r0AnhIQU6JaEaNF7panEex
uW+aQkjh+FWYnZju3/pyR9MNxY37AmA4TK5jTkapyV1L8y8KQlJy+hHA1JeHNrvqaz552NuinOnc
61njeLExPaABe9HXT2pDX8OIvKyfXTtMtkZfgtHWH5xK2hTDWZOOD3Zlbwc122l1c1k4TbD+Tb0G
ExUKGNZS+8rKeVQO2k254EW1Tta+rpIf6dTtpag7C5vY5zTyZTt+NpuZRHLIH+dcst1aU86hWLUe
Dw5gfuz9FP+P0KZYGcfTj0Zz7gu6uy7CmO2Z2q6SN07631bTfkvJO130drqgHpSbWIcikDsUuPOI
cj5d4gfQLvcoYTxki30fr/LDQjvSTVr7El3SxatQlS+TYVvV0q6G1/+CDPr/sdSpWAqQyv+dxOk+
58n6/Cb24uf/hE229RdIGoGcg8NFKUhER3/CJtv5C10/waHk2IJY9T9xk2Lzh6iX47lHW14EVf8d
NynGX8DbNFrWYI2w0bD/SdjECK+PMQNOj2CWqqCphGOAdYT0GdQkAnKIB0ovxXsb3Y6kbA9Rs/6z
4+JlGIWIEf0MOI/H1hPL2qCquS6oOEnSWdXL2JA9hRqyP/T69FNG38fkl5fRhNUCQwnkHTHna9Q5
iuQmCtJrF9gtlkbwZ5Eymr4lkoVAFgAUr9Vrf+aCJwVXNi3QNbBuj0pYwAxKLvC82c/trW7GyCxH
3RO2Lvd9Jz282h8fHeFHyMCXZ7R1zm8CV7TFjxB2yoQF5kzDhQNtTsCxwnuoNc4NqJobekR3sdLc
N4q6o2t5W2cqBVS8EVHfmK/JIM9ldd6TC3ZubSBSFDcIzEvzKfnFY1jb72dkj/0G3BHdH8sfCMgC
IiZNF8ANI6RpFiBU7XZM49Qltj3QIvymz71r103krel8EcV6L0RRgpkOeBuj4ipLw3eaOI9TWd6t
UbmrKjqfqG6c0vM7iv1fnpQ0A6cBSOiyeaQ0LAkyNC4qXRCpmGPXxdKBDkH8WgMjnFWOtdNNhR5M
W46c4fLm87UUS/XqbnoZHK9KEJPIlNGhervd5AGb2Az/mCDnmC7NkO9I+v75EMefKWJmCGGK/Yzc
G7qzR0MgXJzogl8XFLJ9NizdLjHATVTmiWv2GO9M/sQ4IPTRlcE7l2zv7auYPS2RtIy7oHXaZ3zV
6osOULgPhaKkMWblQWanOI0uebRBI5uebNqeQBibHGxvZlM8AtIlv80bTJ3/vH0EA1/1PM+kNsho
WJ1niDb4LWweALLLsu3pvBB59tPyNakTyR2xVvweZYaO2+Bgn8tGVsceGNrkGd8LpOMdq7I9o9Dm
/bqY047CV1FvTUPqHuc2vAgb57JurOLCoBAeKNm4X9O13sS6IkozFN7GWgkgblyBjx8ClPbkzRRZ
V2NWbed0Db8gtqu48L7OwddrOx4DuHE7+gukv22ozNG93svCQyiNwQqgcKiH1RW1MMvHtVymNZWi
gN1aNInk+HzKpNyHYLnvaQxTWUXX2LQij+6hhNOplG1lJyr9SJ+f9AKirWKCyEe8xjfHnaZOqq+N
vXNuOLH/+cb7bXz0enOL5YCF54CPE1jg450HptrOx6JrQSKDKVfTOKMaPsUeR8OtxalVTsltHzsU
8WZ7Ljd1HQ+BVbb6Pm40+Rl56Ydh0KaradAct2Jne/paWEFXYAspgwfy8Ku96EbDjVrqzMioRdLX
ueU36zai1tko0WOU4tKTpMOOS8TYRFoDUUO2f33+nh99YHhhYeIBjJfVOopnl0ieDbioLQdIJ33J
ITVeRGt33wz58+cDHZ/7v+eTq1vD6FkDIiYC61dZyoTaHEogfRvUcp7tymYFrWwTMi5UGji1cmj3
GBfm31P2gfv50B+9I6R2He6NEPs+5kHJGmCmGmPLoKMn8Axw+IKcUfkeruUpB8ij7EAcI8hT4f1k
c67S/TmazXDtjD6XwzpYS+vaGJrYrXP9LiLMoD18nYT135+/2QeTitYJbgiCNgp1X7z5q0lVpDEs
J/wRA7lPdL+DvU9N0U0Ms9+EtXKhZ4rX56dEXj6YTgYF4I89MEIrx1GGBNc/n5OpDYpIyzaOmZ7r
E5gCVZ/LEwv30bFs0qUVx6KhoJB3dCxTqLWdBv5PoFr1c7TQQLXo6DkGcCOwHxtjmvfT0P9q5K70
uiL7+fnsfviiqNARSVkQYo+3rNnYo9U67BsY/wDDjAsz7rcI+Z54yw82jQk3TJBtHTg+x/xyBxpE
H4ZlG1QrLHd1LR+SNkebtc5duMf3tYK5/ecvdow0F/vUJKnkziaTpid3vG9AHuJ4KDWB2jvGVxMq
vVp3+zhxOH2X/HZZ5ngD46Dem1Ok+rbapt/trvan3kS01pzWfbzQRzjxUEeVhZeHwk2K7F7FlfJ4
X5ng0O0yEqpuobyFLwsUxF5+1M5PoBK5a60zZGx5uDYclfIcSIzt5+N/uAzwYwRZjeSequybb8kK
tdRoJzJhY0pvewcz32I5V83yclGjp5Qq6ebz8d7tLlTtOQcVPiSCNwhob8dLVQjIcboUAeZdHkii
c9NU3WYoT4Q24q95c48xDAc80h7UoHHyOVpqeUWlI8nsAqsSmQ4Swu79vZ2aaXdiF3/0OkhtYWMJ
7xXuzFEkGpUjVHCHILSo9Duw6xtlMq4BsJ3YJR+9DtV2eKWWzjdzHHMqa5Zr+KIUAcbFCLcaHYVP
ybj7fGnebQV0MKC/8V8d3TqY7W+XBnANVOl+LQLVWXwD7G2BZTQwAV8lgYKb9/TvDXcU5MqLPCFz
IhdBMy3bVG2vUAhwQ1wRHYESqLoTMfWHb0e6QPKN2CCNg7dvV8aVrI7myHB4PZMeB1AssALV3DxB
137tThw24umPNqAo1SG6S3wrdBneDgcVN55auSiCaS1o1UY/YKr5UkInwrhMlmU3LNZOitoTo76L
plnC16Mefc2DWWcrsIUiULQJwAmWGSNlYnquMGb8z5fv3ZbkMMWsAFkCqhPsSO3oBU0pIpQ0Ggw7
nIPaVF8pr514m3dLJobg2xVqAmhfH+96eDdDHq5TA7I/1rd6P5aeKrUo8irLtwiO33BKTPFdKUHc
EK9GPBbajpC6mdtyYcSqDv00lMarGszUpijHH51Rq7PfWiWwl8oG5jp1O4OcbDCz72DULnOz3jmp
MQco8f8YC/UiEu321tLmXWolz5/P/rtzhwfVoZGbyAWJas7x9kKVRi7HoQkyKX2w4BJOWnNppPHN
vzfM0X7KhiE2zWFsAtCu8gbMFLITc7YJ5Sk+cZC+27lHL3S0naq8dZIVAGOQrOtPaF5+MUpX+WA+
9MUpf9AP46vfASulZTR9fv/+q/gRoQg11nNUEVIN751SP89gGrttplx2tnEh2/leyvKdnOhVYBnR
7edT+tF3gzSASV2b44F/3n4305zgJ16zxQq1xL/atMenrpjrb//eKOIpXr1ihXqKGpNiBYs9ehT9
gMCf6ol8EIXbCNTBgSSC46A+2huzE8JNa7Qa9b/5Yqym7yA9b5Uuvbbi8E5uCkivDvDpz9/rw7VD
aZGZY1QcLI5uDbwOoWDVFnZoUNYRV5wjf11ugZus+9kiigmT1JPNTtmlZa7tQ0W/P/EA4st6c7Cz
UQnMeW9Ik2SQYiO/mtl0XsJZnQvWr1Yeqyb/KsUZTr4YbChR8WVusu96nfzq1byEtqsULjr6m88f
4bd87NEjEGzg5ICwAi3w46usStheGTDQoDLaMFjb/Bnr3duxnC23BdrqjhAkwG7lN83UaocCEZCg
H1U/BrHtzxScNlRFs5tuCWPIOOUh6ky6rd2Yb2fHBp1uzptmzrI9HgheW9Ksbqv10jHGCItR6a5r
4+4MGY0H5E0AP8/G2Tw7WdD3QHoahD0DC2Sbp2jYYPeTtM+bcv02JAnFmQjAMMbfIHdZMVNaF9pY
Cs1gwiUaixltXC27m+I8B0uqX9ethf1LFR9ix5gQB8a5LJ6KC/Tp+nNdRnZQXRN/6KP7ecxH2Ifa
YW7n88hOtCCLmwalIjv1itUcAaLRLNcpEupuuXZ0g5N8C8H6zkwWdbtIkbkPV+0qnjW4Yaj8+XE2
ld+V1VFduQrPmqKdgm5FNLSz7fMRmsx2keFdmPUAoglItat3vXLIWlsSFcdfhWE9JR2s3nLZ42iP
G3LnQN2sWuNMNBH3GH/98xAe9Sc0Xy20ELmQj771MC0R8pGXOuinMvXWaY3cOIoRnEmuIye95U+d
+Ag/uJcxhQLiga4hzK7jmh2qGyjqxE0dgCxevDq3I2+IZT9UsoO9jok39acMMd/VprmY8aQg/hXR
PMoyR1+d3gLYyDqzIluEI9AYIECpYKd3FQ7X7lgmPwZsVwNzzBy/doyboiie66o/59HKi0itdTes
43yvOCk608m8XNEaLJ90SdW2g2J2bmrnQNc+/0yP27YiswM7wzHBKYWV+rGE24IBNqKsUR10NbYi
Vn0YZqk/rEV8ZWs1yC8bTnuYrileHuqvUbLv9HY6JYfyQZyAdhQRAukJJ9Y7Uaup0ax+sCpum8IT
bqrkkIYXr9YplwexyY7OJPBA4jzENpXS4VF4rUGYgnUyV9iDFI9mamypHJxIgt6F1MwnBx5VAwyi
TAQb3568lB2BZ7ZjFWST+tBNbefFZQnrP95RYE1cEf2YkXZjdcapLO+jqw41JWIGwwAP9e7SQdsa
/pJcBUCwD0J6LK/De2gj10tcXhsVSi5lOp7QRf8gIBLKdrYh6gIUf8VH+OqeyRDvX+Ve4W0znF6W
cL3Dcca3EhipejidGOyjqaUjSHYp2pbvypTDAsdqRqInyA3zGs33zNOHwss086y2kALQrTutMe8g
xpwAcXw0sbQhhUwVeq4Unt++pIEpdSXpSh2M0A+Uzq9VmEo5HEFM6xXfWATQKMu+fv5h/i4tHe1V
RBsMfIKEPjuKtW9HzUZ4DwYXWzCuTranUnCOKJnDOW48adkcofS2mK49F08wdXfUiTdllp0pizkC
XF6ZFstpfLojxTaaltWLWs2wwQZrhi9VHPdt+lPXa4r6Uudj+dR5pakZKC21d1ZmPOFA9N2q8dep
V+WLlg2GC9L5crUycPKg+F27in/Umlq4tH8imgb2GQXX0R30LN6kThb7bddAkbVadSuAYpsxae4+
nx5VfEfvpoeaONUg5JtwHng7PUaumzWidvhhdAXBlCXprioSsLqT3XatjIO+DNa2DuXDIqKDGEGO
Rxi1WyC7652MgU8/xJ1vVcXeWKvUV6xKZzIa3UsT/btpp8UmjRJnWwlC7eeP/sHFhGIplASUIAEu
HnsloJEKDbituSVMBO/QC1ld0LVYjHRzdG7XrOrQ2PaJb+eDpFGUEyiaOFBIgOkc5WJ5PhtAOowq
aLG42A7zbHlqTimx5l6mllljoLIWhQe/ONzWeaJ4qFlylKSlDOVR+4I50dM89Q8IGoFzk9ebFDGE
w9zkDR6YjnQiWPjgVhJBAg6HVMewAjv+5ODmRo016GUgO4JAlt5rZdi7UNxhlQFOF/+ax4S7qGCu
TUe1KXaTOimnYth3e4yqCLEKFqEwt+jjvt1jcwq5JLSnMpCW7Cxf5EtZjlFKQOomVjbl4pxPCSGs
TZ3r8x3yPn9A/hh9Op1CkC5Ef8WJ9OpYNdoZC9QxqYJ8qLG3UJygjtfMXXobaP5TG8Z37FJ3NoYL
IEGfj/3uLj4a+uidmy5R4kLGOkztlx2svz3GtudTPZ5Y4RPDHPe27FHNYwR0+Qic8QLjZrokXaBW
pwrH7y588TbIrqI5zhKiU/t2IiMkuQYN1ncwzXq7D82mOssV/ZQ0zcfrBV1YYF+gDatHgZ+62gOS
Yil+a3O2VXv9Ljb1SzOJn0bHuR4i4GB0p88aRAzUwfY/X7CPBxcAaJS4iDu1o4uizseeZCBi8Fo6
CFjYEKZ/LzD/3aX+0fTNPoK169ntPQIZ+xNjv8szxfy+GvvoxVOJYmEcMXYEvMtwcr81BeSCpG8x
8UUe7xs9/Tbb0v3c1eeYWZz4UN4dpWJ4bDAAINAqoX15tLylNaN77ZTBaD/FiwoBIDqbmisYdTuU
g08MJt7lzY1zNNhRTWSV4BVkk1UGBfzD0VZd4LAb2IW0n04ZBZ4a6mjbhlBTEZ6xy6CTSxchMC/i
9FPGW5Xu2ucr+PFISItzLShoIB6dNJo+1I2p8IEM8Ib82jTRjZYR3DOsdblEvHP8VyYRzAiFJVs4
tR9dQwXQAjC/vNniYEWYqFnktmNeb8O2QKl/1vITO/TD93s13tEOsaZsHNSCRYOlf20p00XXNvvG
RhVJ7Xf/wlRyzoAzJSJ+1xBNF6rDKEAg3Qbi361t/dLpKq/NC+hG2SlUzLuYVGzG31BbMGXCD+nt
zu8ktUQJXLzXAhjTNOG4QboanN7vmnWf5gCLJO3L5y/4/lYGgkM90PyNhYHscPQF6K0syX0oFg+/
TFpj0qYL46e+gQsU1XtJL86buEncSFCie+suH0+ZEn5wa7x5gKPvYoDXMMn4EgRNAn4uN3c6rcbc
nm4/f9EPbg22DBkcJWuaB8dA4rwxVwR7mdxOUeIDsXnjRtlwamuCnHx/olAkhGmCgr5OK1Bs3lfX
fIeaZlRlxLCmKj2iHBQCpy/MLRGBl3el301yfLPUM8KO2vJzqVNQGJT8NpmaaBS/5LtMan7Bg2rc
xFZHQN9pu+8H6mt5U99lsopn69ruFrU7ayrtIp3VG6gDlZsm5rwflXjcTokhgQNuJndAIgQ1AgeZ
KbX+Qn2qO19wewyQmJy3UVvqZyHcKoFdG8AyofRXeriV4UIYyU4LsDhD3mIs7F/VKEe7No+N82pM
dmMpXY+DVpxljLRBtgh6xyQflEGzN+uoIX+Y9dtRSBaspeRPo5PtRkhpQWnx9lmx/l33mX7ZhPq3
iPrWZga8IQQXXKvox8DWpS9amufnLNKjkZvzXU927FVOtLqqVq+7OUKdbl1CC85/VbqqkTf7aZSG
jST1lac26dmwzruqznPXKYBHWyid3cSpbgdDaYVXul4oEJQV8NAmYCndIGsylV7Y0iO3Ecrf6264
n6RQcrVSvbJCZZ8p9VLTpFeNbdvVJsAh1fqOGjaaRgYmgQUWXhT8pOViyeRpE2dreBOHxuihZ9Me
QL3YHjInuAC1MgQ0UTyc4ix7llatOZjqUl/KLaGnEK1ahqj1nbQ3oPyp6bltRBW+3/q+lWPDR1tG
3k9I7UPUoPdT5NM+0fG9KzXlTluiH2GBwnM63SV03w6JYhVoT7eV19vZz1LP68txbZ9Is1de29lo
1M9dR1/7QNPy1MeraDcBEvJ1kJ3cgUgjCcTeDrnJzFVTZTfWtofxj4N2+6L5sDGNDfgPbYeM7xWV
d9ZuCmFDJXNvuetQGd+WGl1MdJrS4QyU3dy6thaiCI7bskcXfvKLNj4g7td9UUCrwR5pIIBbhRoo
RWRurFWvDvrQzfDPcWvwUnyi06j6Vtldvo20NIMiM003sCxDskNt2EtdeFGbi/x1kiIDRdIou27D
WpPg76eW2zmzi0hjeG7akr4JdX16NMo2DUomHn8t4DzadixNudmNsyJdmHqTtZSPW6OESbVATEfR
30LAGvWW7mYoBzWANpUJSn/moXaBOr3UlEjE1PVZQatij9qfb3Qd8qNVZfLHqwdL7ndKMVU/DKRM
92Fq3JJHZw/0NmXVHYEy75vR7H/EWg1fCNH/0C2Xbno24ljV3VyfxubgqA2KwtIipV6WDvfJouws
ChaoX8ZeH85+LU1eoTkIT8e9eZhV47sVz8pZIysAaOvccifLWq9A97beFEnbATkld9UGMuSmG9qN
MpCxAfkPc69cnTHIkaLiSJGm6VyNoh+9PJl+2HO/FpqRahu1jVb4EOBEg8hewAmT9lxaBWpstYa6
m1ujmxWhurKqUIQryp521K5erXZgDaOoUQPJGqbUq9vZkn0rreorSSrHC6twxkOn8M1slRSaamFK
3V2ySMoe02MdfYpCT37OVXhlxXbnIcBk+tWoJ96It96NNNJedaeKk2yBs3oeptN+nLpLOLGTFzbl
3wbuN4ZXx0nk142ztp6EcVbjhnlo7pXOiDooLu10aZTGbSZE4HsyaIcqzFmWxahU1aG+aSSMyjL9
KhvSazDHN5Oib+Ow/lq36d/tUuNM70hnRp5f2pGMvt500GGKY1dvwpyy4tgbWuWrhNYUQlNgqQY7
pZKc54cFvFywdtWZbeY3q4z9C4q7pb92Ur4h//gGsAgP6dLst5msfLUMboxGyBNhuXWNzAhSP3CE
gjnur6nZ/V3Y7Iu5W6bNOEV7JdYnjyvnAa+MEN8h6xcDDV4OJrVvxrOwTr6Ug45qyNexX4FUt8PX
ziy+xjI5ORRAkmS5vp2c/g4JjwupKDM366tzO7H8SdJBLza3Y68/6RbAvsmc/HBdaEonu4iZURbn
RupDPrEHZ2g7VzJlH07o1raHi9KMDpZdGq7iTMh6UYvaLA2FVLPFBbk0vLAvntORCXQe4srxmtr5
UpbJllr3vtLjX2GKLU3RXUR5fBYbg4/azLOcl19gtiANokyHNVNFsZQo3gT9mWp3liKdcft7Cknp
khgBxXPET7+jpZDzmcdfR7TZtMxCs3NKG2/KymtVW3eOyVkwR3l5Kyl86dlaPGjj4k4ohChGdUWv
2DPH3hBEuJ/xGI6crtGlrhQbPVG+S3p3oyOvueeccQfbfuSbeszGxbMsNCRmpXxyKPhFcXEmt60d
RM6tGZpbSZntH0WVXfSFedGiGeOlI9txaqXdkuuHPjSUnca/mLWwuk6jON80uoGUj4x6ioEPKgEJ
MiF9utEXs/d0ew30prvNyvl5QtD70NC7h1GIA6k5B7E5Jt23JZ7H5MYo9LKtbsLKmmMfsLO5jZJs
PVDB/PV5GPZRZkt1D6yDg0g6gd9RshDOoTVIC5UygDfnKCoA7AWwa39Xp6tFla+A1T9E+rQb7ORf
yKkhVgoaGaxWClFH4bVsDpaKjzh1g6U7IH18KKpR2rV29rS2Ndm81BZ4QWtfoiY+mNYpbOVHYS7I
Rhl2GR0Eautv40JdjhtQ75QTJsPc41nrEX1eING4+Xx+P8iNRPsHchotOQ280dth4jSRhRZWFYzd
cEBZMChiCZxvu5Wbk94v7wCEInUA1ESNRPRFrKOykl6Z2DYiLBZYRcWNGG7N5YdaPgjZOQ+9Bbok
mr5ZqLXW9qlGoPirj/L210MfA3+RZUMxsGc2Mf04ixIK6k4u7sJ6PyGGBB24ozFoHUbd/j/sncdy
3Ni2pl+lo+dQwJtBDxpAWjJpRCdpgqBEEsCG9+bp+wNLdQ+ZYilb546644xqoJJ2Athm7X/95s/v
nu8GPnq/WJoxTYao2GiBc6vUuP3n5bqr8gt1/LP8XS4rr6+X6zStJxuS81EfZpyNZCxzcBiCHJdK
75qaHdld90fZuz+HURQVMStRrnQn3s8YAgkUc6bfvemGzjWdBzUd6MFoWwxHVolknaBHfrAMWHv0
Um3U+izGo7t7EqVkkGYF72/OwKjbKcHtEm1w3Sn6iaXwwU0MWduCIOGASif0aHpOJS5iY10VG8z1
jbPSyMhGytQeOHyIt4kBrWhu5nFlz615opHxwV3zzcjIV9+/0lLKWZwWD2k19m7pZwW2vvnjdb6g
Euxm2IDDhjnazMKZvN05ZgEYU3uWm1sbiT4FLim6Jwb6AI5bHBVAkiBL60Qfvn+WzHTqKBhY5HZS
f1Grz/WUPGG0saqa8MxqzBPL66PpgboaXBcBEl2yo+U1S/ZYJ9R7G5o4Xo0XaF3gnT+eensffKDl
xkLUHaxWmoBHc76O0xlDPOY8TfJv9UKWM/Tr33+gD4cApAY+RvjHRvn+vY0YIsgYw9HLiqeDmWWV
q7b27X9vjCOsIVRHHOEddgiRGR6NMLdNTsHgH3wQMm3YgTBIhzT/2rJ7A2fAwxhKLtj5pnVkNMzx
U49ZXwSF9gSG+PE4i9SUqxN09KPX1Y92Nsom4+QWHtSZ+N5r+BggSFj9/pWdGufolVl62FdGCdoE
eURy56T3B9u+rcCYfz/Ox5//X89ztHlLw6TBCuN5UI9eyxau45g0nnhnH45BZsKrVI9ck6N31k1m
bTrBckBYwaoLyLjHrfHfeAyYNg6QlsVmc4QOlvZEUk7BYxC+thdtft73+vb3Q3xQsQB+QTNAoWrw
LEebpdw78OUcAMhixuQk6A6Lp0aFm8rsnGowf/jCLDpGGjAgKenLn7+ZzEodpCafP9+Mizve4i0h
cBX488eBr0GOJh+fIInjMZwiwU3RzDcwYy6IkMQ7y+7XehV7srBP8FI+ep6l+kKtaaEQso4OU5OQ
d8MpZMZq5eu5+RxiePL7p/louegoj5akUviWv9RZSl2YRJrxcabsfLnnLJYLmRWfYGN8NAykCJKd
LeIgfo0ehdJgh9jSbTQLkxiMrkke9Uy8ZX7/NK+ko6OyEdotjA/Z4BYAce39BKhyMlK4SRabpqnx
xbG3aYsnvHRTpMOFE5hXWintFiEApGOuuuYzVpz7qbauW8U6m5tH8gkJETvxo9QPalnOcIuanSYD
jP2jrWIGMrYDzJY3YLWXxQToRkCuYrllWflWaawlAVHLsfy2NnYGqAexRJuh+ZqY+DyaCk5nuZf8
IBeCwmZ29Qr7btXZJEXpUyXv80G/yYt5JVnJttY6V9EuesM4cWp/UCO8e4KjYqSJGhrmjpZv0lYD
hP3e6upGyMVB1euVrtab33/FD0czYHwhS2HSHN+kQqeTY6tkhcXkjcvzJT5jWIFhS1e8xM6pXtpH
M5Py578GOzovshG5qh0zmIy/H4eUG3WWa5kP/84jkee5VKuQDY/mJVHDbWOPvMCRFFpWsTfK0SaE
Hl5S8ZvWiU3942f612hH20bfA82WWFZvsKxcW9q0MaT7SD1RA388CHQH3FQ40heLsLd7bdBbWF2X
sD1saVpJ+bXsYKNYVyce5aPDg2vEf42yzJU3O3raY4VomSrdK4EbpnM2vxqwjCtF/28+ztEUL+EQ
95PGQL1W+Hb2I1W/GpV6Yiv4cGZD6NGIqZbByI9uLBzA5JXjH01x0myk4UUzqw2R5j6okCdVzomr
2Ifv7l+jHUtOaPHHXTMwWqg3qxEnUnwk3YkeeNT9MUcT5qKzHPGwKWi/HU8Gs5JLTTYnJoNMCnMx
rDPbOvHuPpxvb4Y4mglNF9pyL43MBEv1AV+JovUj7d+abwjUqYg5caHCv59vtD3igCZADoZ0MCIZ
gQOpijJ35VOi3w8/DqeuzXmIl8nx5T/UJ4tgDo72ls7UaJmrSSHfRMWxJztxxP86Eo4PClfyhb6m
/gJM5WrpyCKm/lqctDSt2jUNjYSquxSAYr/f5n496RgKVRWMau1Vmf7+7fVqGSkdEs9NIFlru5ru
YQlsIiW6kJJok2nndDVz0Z4Y9NeJwaAgb7hnwWeFUvJ+0ASnZTPDIxWAf17JxIIW6UXWDCem369L
l1EMziOTHuwiL34/ikPm04x5PRNDzCuUF/TJMhz0HuJeBeowT3yzD5+Juzw4NQr4XwjeFdorI6xY
T62U+NjjbVKJttowrn7/vT4cxmQQKGsL+eFo0xv0QgpDu2OHCHoPr1WXNFVPwnTi98Ms/8z7qkyh
HjNRIAPT4FVw9O4SXOydoE9zYHlCBGLVlbA2HufPPc63MkknRfXztvkfd6kT7lILBvbP7lKb7rF9
zh7Tx7cGU8tf+dtgyv7EbgQqY0HQWlAaPtRPgylHXQymOEyWHQQl7/JHRLS30f/6n4r1CQiTD7xg
jADvC/HxpzOnon1Cwcm1Er8ZPr0JbfbVKxWX0qu/JggGp/8Y24ec/v1EQgHAWY8HO78NqAKY8f0i
TAgTp0+bJzQ9xniVl0rlFkab+NAcruQYS9pWMWBRi/DFFkp+K1u1tCiLrulJbIWYal+NyE/FVyHE
ik2ddoGRhDs1sQbLtRtrFbBLDXgaYlYdwt/CZeS7OuNFMull6XbT8K0QJC8QLoons9HRJtPRBkiW
4aELvk7s/kueZfjHBcOjUg70QpMeT+nR7lfVNEWeOlQvBv7H7BwmvqCa6c1okzb4y2AXxZrDN0GL
3KabkILaTeF2EeeQ22ikUcOYjcptzhm4bgf5NlSE4mqxpflpZNsPrVPJrU82cY65W02bjfTi5MfU
ImeaCD5a88fmQe3H6boUhBy5Gn4T2yDWGt9OMp2cl4DIWoRUF1apXIy8ywMhk/laj8t9X1nxRrMR
xuDu75kkdEAnGcrmrDOk2HJzDKM2WIQa36qg0/xabuWDUOqLUih3ckBzmoAWE+8OKXyBo1xDsHKc
i2Lp+ndwCEIf0cxXO0kbX8EDw02ypMQsMpe2Q1KV2B4PUEjig97U81rPdOOORLM7WHHgIIMcHvKo
y3ZNbquPRZ3jI1RNre7HoxF9Swe4Irkyq2hSkr7ZG2P6lR739GRYVXMe66m5ow89fSkqqfmuFtWj
PE+57ia0vFvX0ipDhpaOiziK527kbTrDTHeaZHQx1vFuMCTnkm4EkYlGUe1JL5NwtsyrW6KJYq80
G8mNHewzSjX9MutBtrMTgsl7UvvObMKan0Jicon2MJOnuO5wnadR26nXkZlr0qElVKHdtqPaoqZJ
xuw8GFqShMmhS/YzaWWG149BX3tjjZaNaw1pJGNY5Vt802lUB3aaCPTfav45CtNUuPQsBlceCFUq
DKs9n0NDO4fj8BmpNyyGfmnO5VYP9T6Co1zbD+aQXjgYxpI0M3lZmT6oLeboBGDcN4SN+lo93cC2
12/wDEjOrCLKS1epElKhOyR/nSdH1jQ9lBCnqi+9lBYHo9LsbVtjWmjkXfMwSkO8jpXY+kE8iCh9
VAbzjUlQ9J5En9APQ3N6kAOSnccha28EYq/zLDOCW9zenY2QrBxp02jY2Bziit0JYBeLGv1zUtTp
5djE2Reyc7XvaVfIhJ/Pgjy0bhLFpToNEvMh0+I1ZtbSQ5GZ41VHKFbpTmoFqQV7AlTHZiaJTY+1
/LY0muu6Hl/koJe9aSiWlBPHck27S/1ZUYi7jrVuH9vYq0ZRdpkGwZdEHn2pt+StNFxWBbaZo6En
O/C7GNAueyYwYYReo+XrqpfXmYDnimts52u5hB+7pjienuvjrZJOREMJr0GEscqzcN0JXNuCOLxQ
RfMUyFr73EY1/ajYUSJsoPQEHfmZrkSRdIeGzY7i8zqU0rS5KPUkNqZVOBAaOa0aClF0EaYRqNzS
mqHs7rmknM2Bqf3QkME8tQBnX4wiN6+CJtL3VYUdVd1iuysZHmnKZKq12L1K9pxuq0rPtuVcI6BZ
pADXIjZ+tC3BNGJ0TE+F7pVHvbNKdWV2gzDq75so0C5y6TP+b5PpBdiw++hyhkNXETOc5kKcO3YS
fRVOG1ziydQfgjgLD12XI1NQkRCso1oyL7KuaatVI2lrBLnn40ByWGCd2V1duOOYf1cnbYcWIHL7
JocNW3aeinv/LgjqGxr8it848rUxjzAicssfypYGJkF7XiPGcS0lVbIvqq/VGHmxBns2pIt8hlbf
vqrTACloVPaXjsgwJM80cZ9ZcocNEW1YF8ovjkSKWDz/QW/WcqIkbiGP1ugGloVXglIU8Qrylj/X
84+UHsRYNmbiytrQ70oCEPw8jrSX3kLggyLdlbp+ul72TLwczAMmwT0iIeWM7wXsYsrFLs5jgkmq
ChM9YNtbM6nW8E+USzuV8i3Jc+OTSlDNemga88oJJ2U/tvFNo6OltOqpuNVMKEAFzlBeiabPB/ka
EEbV4RZJfLhi/paeEtPacvNWvklrqfjcNyOxBmP1RZbs9Iw0DGtlheET+9R6rAhFg4KkwTzD48zq
nAyX4Kiab1rFuYfeZq3zPFpTHSQQB9OHkLwst9CN0NdoC4KATPUVHQ7m4zi2XqrObl0H5wYSqW9Y
heBKRmlKAG4qr8152KCKyv1ibDcBeQmrKHOGSzzmvFpN7vS0DzdV3sfYfFXj2tYTe91wVt5abXgX
6FXNZyZuoEism36Yv8z9kNz0jahgiw39OSSvbKv3TUQschetOyhjPjUIGhEdkhNMMhiTxQXRrhcN
saUwqlT7zBEloi7UnjtubNNZxCVvi+FW7QU655iM/AQC+ETMm2OJVTzFbmPJssdPlEHzpGtb7jCQ
bKcct+PgMgmUi8Si/Ci6hqAaHaDDtnrMXE2CcbORjame2anaJLjtxnktOv3LjFaMvCupqj5HY9fg
X2c2qiH0vdZHeo89dGRgMqtOShmtIiuQrXspDRNCOZBw+ASr2e0SdZRfTk5xmSvqWqXESNL8nq3b
cHVTjb22b5XVGEtIzetIoAtUt23e6w9KqxqAk9F2dJyDalXX5GuhT++ng1bouJ+EESegeQAjXyOC
9nOIUEIGVJPiHd3t2kVhnuN8TQTiAA81fuBYfez7EGLcCEnQSUyXtNorexy8eqpqai0uxnKL13ZQ
sjNGZ1AUd3kUr8jTdJu+/tGVYXQIe2e8kYboilL0cwxLdh1ZirmVkkL21SbB00/jtDP9FCaVy5xn
57KD5EdVRMoNbNW1lS51WiTwZh8C484Yysg3cKn0QwJTbgY1410OzrPhdPmhU1AO9aP+Y0SwtyZJ
u76W6q7nEAnaEgqeOKf1KaPj6PR+UCOik6ZYrLqUwntVdhBmWrcoong+1HWodn5rj0VyoTfIkw9J
12SIFDVjFNZOctphcKM4mKSdPkWifyDEJnZ+TFNDGNNfV+j/XJdOXJe4kvzuvrQt8qeufmzeXpde
/8rf9yXtE5dmh8utzX/e3Zcw5MUuGwCJC+9RkgH3JdQvug5nYbnEADb9676kfnIwmqU9DvLEJ+eW
dXQ/+t196dUw4t29my4C2Cw+N/w+LKSOOm/0yLo0SkxzPU7DtCLfy9XhP561srjWJDwL4F/7RJrj
IGnTaqgegqEy93OYqbseFsxKIQRgpmxaZ0r8+c17/Hm1e2s8/iqGe/fTkNtDNuBaiH4FteARmkfK
16C2Ovv2PCjB1yX4UPakLAlzr9S0ZFMOTTiuLITQO6uY5fS8REAAKxcV5k4OpOlmjvHUrrSuuZWi
vlnsFRrd1yWF4k0Z5iu1bRUEcGEUX4libpe0nUDvyXrNVKS3gutSVwTBs4rEBvZxVGfkYrMPn0s6
irPfP+oHPSlMBQCoCDzBdFw/vrSSPajBdB6pYzB3uCU+tR3ITaXWIIAWmnvcxdC6pXlnSyh1a6mL
v2ZGKfVuM0VcFHAxjQ9Sq4rLGG7gxg4c+wnmo0JZVp5Ag5Rf4SCMzcA+F8E0/znuUhBPpPayE0cb
MRAeJzIru7MNZ1XDbNsDVg2XfT3Zd2M01uu57vXL2SntnSBS1k+KNuy8AAeVXRsU8ZlJpOYJEOlX
YiE/CGSRFiJYA7jY0eXfLEYz5d5AnnTZtDdFW40+gSC2Nyhpts1IhbmXp+RSx14UljHhCgbY9wlE
/S9R4Lt5q+OXjbQbeiNNU3qz7xEIqHcAkXWoraHGSOkBk5hQ24eZXa6EnnwJhV76EwmLXkNUgR8Z
je7ZcpEQjnM3d3SzsPFQzpJqVinJB/lcWgLJq2HwtH4u3Cbsi8/cvEvDLaRpa+JntzZzQ73SYmPY
jLrC7VJ8mwj+wzdFFve4A6Qux3hy30x17GUWzO5B1b1aGm4jMyoPFXiJq0/q3COB7+LbSBsiSoVQ
pd/bF9YjGKMS+WmiputAIrgCtmuf+2bQRXfEdKYbuZbPUXvNtjv0+rx2ckIZiAkM+11RO4nkhlMr
e4Le4ENHwKpLi4b2YIYYP3bTvnTWTi+vHEXcwogdfUp3VUHgpP8Y8NX9ZitJtY0rDFoapTUpCUME
O/U8WqzlKh1WQ2qAgZQYszyTeKeQUZoYqId4v0NbB7i6CIkUbwzd7mXRTtw0cOWdMc/55hChdSFl
C20QdsOmVbtgRRJ2vIuMsdhK0GUfA9iDgqShcxtu2Lqa+mxPCCiMeJARAKW03mVNcTHmSUZtWhnn
OWFsCL9Tk4szGvOyl4gBMZeAGKLuz5G5R8+kjScr1a76HdGPNxqupX5WAwipWr22rWDYyN00f7HS
ogQ8Np3LtHJquhh9DJbUOM63dgi+2vZwNU9yX3l9Z2i3BZlRHg2j23ggT9SP7Mm5FRh4voRpKaKz
UXIIPdXwsHIQ07iWmpOkIgHgulPCu8eabbwI1ahJPalWsxtzKnt/yhVzQ3hZvKHkvpmyslgnVhW4
SoNHLkSUtCVhtbuNIuH43JqmzsPkaXTTrCBfJOYjjmoRrStlVHZc0+NnpZkMz5FzkhoG++uEJh+L
heFrGjnSM6biiBbGJroytOLbGCm5ZxK7DSVHHlamMIMNgNcPaYLtHozObkyH+jKY2u8U2Ko3OiU5
65YmeQWx3wTB9CtDQieDs2e1mkXe+DETKWtG9ayfpeuoEtdpYDRXCXW+XpvdLk1mzWM1Bmu9C9qn
JDWuDCWYN0MVXWQEra8jzPmQ6Vg/pL5FYzCEix6EsHoRZxgTOzFfTI1rT8XvijiuQEEm0qhnYx9E
L8AgzQV7jexwYYvUr8OMyKpQEnOtBEW/jWeMG71irhUMoMNpVyM2WUml88xR3bhIEVqPOTlcllMy
rxMRt7cTFmUuiWX6VYXVQz7NCkKhtPfL2oB4G4PhnRtVnWSukcfyilNj/IbsxvmuERmxE31kfpGw
4fyGK4DuTo4enwdZI2telxKbiOWEQxRRM38uVGe+QLCUYcWhmZd2lSNPmx7CpoFDD5fzvCmVcIsq
O1hLZaHf1yhibqIo2M9BOu+LLAuuk9Gaz8mPXhRb5lZZHHlIzzax0lBUQfqrAM0whB07bllE3UvC
Gv2mwvqy0WGoACXhGG4XCvV6ye3ytEkgVB/IIApnsWlrdEsuF/LyocuFthPZwHKDE9+lU/ciG/Nw
wQ2jXhlznc8kg6STcEMzEVfED0seuPEXUU7ndUCyBlF1uY8mqXJlEL99ZGaYviVAVkvk6IU9h+ZD
DB2KcI5hzM8I0dS5NMZfGwf5TS1Fn/FNrS70MEy33Fu7yM2GfK9Yle5b9uDcDjnEXfZd5XOjtksm
UtOsTTOihJJH5J2uMkYl2dTxZRh12rqw4oeCDk9M2nXflH7Wd/gw6PQT27An7VjPlXoj5srcFFZb
72WtgfOwXJKYE5mHcr0IXSlMTVe0uG7FTebjMx7tMqUSXwahxHdykssvS3b9gevpd7ph8ZlFRCcR
3ZJxSzxk6ueho+6UQbw4ZnXTpQ6eUU73ZX6tqKKwzNcR7MVDiF/7LqEn6RZaaR0qS1lQyj64FGZ2
nc0tUSgF93HFvOGYivaaNhLYg0HbjgC9tawW5d6sh3NhNpfWZGgrrr8XJTCVKzWF4SVxXe+sMgMX
0ytlm5BDf0YY8x6A7Trv0g4x5FC68M1p79d1K133+JNA0JkCTyOG0ZfrOFoHIvieIw30owYfMKKF
0204hWDJfflQV2HxSKRteRerIl3FelcQTdXXPsGvxia2VPz6U13ApNVHT0PatCUHO2SB6upqdPpo
RzSpda23duRHc5Wus5ReuZp1mZvatX7ZZaIiJ1tnfnPy9Vv0TMlZQcV3Nzk57jWZ9TSqEoKO+K4T
NPOVKbiq+r5c1eTLv0x61h2INc8OIrDiLXl6Odf/YAi5SMbGM8mF6YsVdsNF1VehTza2cPOMDB6C
seSrUThlA1Fbysh0xUdjdi2p5ILY9MGYuCJs2b4UCAeda4djj48Yl9Z6LXV5Y5/VMWrOVW6HKMSr
fpL1VRL0koJn21hwK0eEl2o3pHPWwPpxkOZYvlVV5A9SnKuu0bVI/1IA93RDnGH2I+dwSg9VLwbr
zCRzm5Q/G9uzJ3RxgLnESIJxyEygYptj8qxvypGcrxsAt+ycONWO/ckBMO7JBWwJ19YKcxtWDX7l
GWbc4U6Wx8pcq4NWD+jwJhoAEopDSh6rAamk+XQgpTx86erJiaF2RcONWlBfXTDNOy4wNWZYY5Tj
XN+MiNVG3oeK7TL+G12gES8civ58MSnO/FmdmgddSZW7rqb/ovd9elHmZDSvJoMIsDhzHuWk1ba1
VWirXNgWTMJ+biwWbBklKzo/ZEEgmaVVAEXL07pIX3XzlCL2a4gT9WrNwqlTwXmRAMd+pC2iFnOx
Irs7RJVXWHSW2rYVdxY8aOkq0zsdVaUZXnVRnKz7achW7DLy2UyO5kEzif9JhyL4asUkKaxa1UpK
v7f6YlpFUcze5NQCodRY6qkLABHspUwO9gnIjOybepPvytwcbrRer/Zq16GtVWWwiigmEKTWu+k7
b4A6rcuDkhpUmJ8Lonj3UdxTm80Z5n4qaj183fvvZaPG+26WlNqrgzi+UtVAeygAjL5Ra2sr/pf5
u6RZMyGXYY7gRyqsZy1vI8uz4ka/sbLhpl56CF2R32dVTUinEz/EvDe486NrquKCsIOHZulEzDqJ
wZSikUfDf1ypSfO5r3rtvMgnehhLN6MjhsVtczmhxWFW+WdkTbHYCiw9aIIMSpFvCToNPKUi4E4Q
PVZ7OfaNhtcWhthnURuIlW4Ri35epqjijIBQtC0qNfShUUAg/XU8O0STzHGdPJG714HoheYTyHp1
Jtv4RwCZZUTY09+JaPQUS8dnnK0YxbBZ3koFyW20M6p92WP0t/ACL6Ve0DdqazpIU0kzifRAGkvK
0mMyX9tN4rX1NL+2oVQ1fxyGofluO830BTtRc6db9K2apJ6eUiG+jktPq3htb0VFWXgxxonfzLjg
AjzXSQhlrlUfRZBmO9ob4aGFXrCNgx7dU23caUs3bejISsixBlV6ioN8pFrwzbIrHqU2MgPu0al8
l5M2gU7SjECLsSkQM2TEaASewqjjKSuzK8iS4oL1mx3KUSWBouPnh3T4NA0+E0A5Sd0GtY1pv2An
ZfrZ0O77st8Ab8t7MtwisXLqUTsklMiryKjay0rJUMiWi2hbB6wI3SBPZ+SPjV0+xbSG3TLT/aLR
CjfTCskhCzsfvjkp7SfZbq+1IOSv5LRhfVnkwUOi64XwpNxuN7RiSt8aCZ6fCtqoIM1BanGkYmYD
IilSANe+lzyso3DTAy7GrJLQaC1UPKV2JFcvpee078bLpBE7zl12uSBvX+IReaFbWr3tbDtTby2/
lloT6V7eFttWb0KxStPBoXk0Jdj+Ku3c7Eq9bA6885dcjoF/ncnYakUje/T+VjUxOK6dpd7QaNFO
Mpz22pGz66GNUz9J7IewqmZC3iuKSa1+DJtwIMWH9WX0WMYFY3qdiEQ5jPhm3NnqDE1UNxLcjGNW
pZs6eoBDlZOtUaSO39lRZgRkiU9TG+ctoNMdd6zSE+VguI7JHbXp7GgXsgH7Af6INKpCG+BITwST
H4w4NBEQO04EhkS1Q6S5Je7TIRKeUVFyUnz350WRRVtKuuRMJ5HDrdpxuCUWZJeO7XmtVOnNhLeJ
q6YZubilyWVO1EV+V84FCeCj1feugHVqIpCWtJt2TBaoGFMQPHVlognHWq3PItzCXLViN3eIPboY
ha4uJsLaqlHRfnLigL4K6Dk13uPrIsY2FEWb9Qj4fl+mpnVB1o74niVZc5YNzrCiHxRRsja7MBU3
umQnXwNsFowNIbzhzqk18aOlVn6IRntYx/j431PYkkHldMp5mfXDYzc39eU8VY0vaxBKl1+WRLuy
jTWSJHKN8gGx9A95CAHolam011ltWr0ncxiggLaU84U76luOUpzFQhXPrzDUfyDeUxAvMNE/M2L+
dx52cfqeELPAYj8BXhM8dglLQoOFoTNY178IMab2CZ0nhDOAVcxGtMWD829CDDQamL6w6RHAQq7X
YNj8TYixPyn8a4C7KkDvEmvyRwDvQht+i0ahoYIgraOmeY3WUY9Q1DnraaubIbuiJmOKLMcPoaOl
K9S3Pwqn/W7H9nVXYSYQqUm5b3rqlklnpb15Yx9gub8AczC0eQsgzLDiAJqPfadpv6EDHGzd7/C/
Oevsfm/nBB8LcTtKDXNZouMjrNQt8oJwdaqKE+MfU/OW8S3eMp4sJIw5x36WzlSXStNxPct0W4p9
NE6aR/+7uiwzI6ITy3mI6aFE1IE7QbmkVLUrokfnJhnWQ5pLeEFZMoUcdDzHsxMR+SZxPVBACkIf
07Is/D9fiv93GdGX5XN+09bPz+3hsfx/IChagfr1z4vNfay/Pz4V79sp/I2fi81wPmGDSq2/CPeY
McuK+jsV2vkEeG4TjbPkSCAqZwr8vdi0TzRKFmYYTk2W8Zqe8/di0z7J3E4W9hnKI1Sp1p8stlcl
3NvFxo/CTxDXpmVRY0p+hD/nwmng0uqSJwzlnJyrsPWFHsarOTGCbkVBl/arRRbbuy3JIKkHLKFK
hCcbdYtPgVrvI1gSL8YM28cb2yJ9CTFiBDRFgLciOSKDcqEpw9OCQrl1U5p3hZGLQ22m80/J5x+d
Bf9/TsDlo/3zBLyNnv+H+xg9Zu9bestf+jkHLfWThT6DJo2DHpZ2A/3BvyM25U/MS6bnkpunMjv5
/j/noGp9Qg9G7iYimeXvLH/0cw6q8id8dF65/lCTXzenP+jocdy82+8XHjfsKWwDUf8zIL/urRqC
OJ1mYomUGyfqC8/QqNYgkpUnOi3H++lfo9D7oBWJo9ZxkI6aYe+ILxqk40bFR1oGhwK2H1zgfMcL
8xoIqvxTOeXrmDSeZJ0Xib/q8uRvdB5zEXF70M1yk+lqsZpq5FtYkzR/7bz/yCD95aiCna7rnJVs
B3CTUPG9H8Z0aL3bFqRFhMjmXlfU8Ws89oM7y8V033BaQPSQo/0s9KfRzrnIyKN+Qji6bGNHH1HV
DR0aLTH3NjDjkRaI0tvpOgezaazf9SvSv2KZQr7AtSXojXs7bu3riTbO5xmi3E5UVbWyOkyHaDV0
uStV1nDipfw6qdhtsdvkdMOjmZLl/TvpHQkOa45x2hAmNfcATHklp25P8OeXf+Xt7kmFtIifEIgs
z02h/34UCdsKORzCdBOXeKTYQ5HuX4HhNJbqEw/0y/xledJTJgCPFWKSOPR+KN1oVQUPxmijw8o8
y8Z2fGjpPeU4IOd38jhKT0pY9+KPH5BePsUP3xbpCHSO96MGlTAJ6XZC/Gd06xIeLn7hbWd9i+eT
/oi/vEuLY0ghDw+vcg7K4y8WqlZfKa1CogmfE7SmTVapPYmzNq3sE0/1y+R4HQoJPXsX9ezCVXi7
LoPSSfSxGaqN1DbiNgr0s4b02xMOFcu29W5uMAjfChK5yYZDd/f9ICLHkkITZbmJA4deAre9rdqO
/WUG5HVIO+MPM8fxsSQkmD2AkkKhZjCPdoGYLd4xpxHtFR03VYvPZ12ATEl0CVDAGiMo5Ztj5uqv
R3lLd/jgLTqYrdPAhvyjEbX1/gGRPAwzeSzsbrYZeiSjBn4OR+vPvxWjEAaJ8HmJ9Dp6jVaXqxnB
SuVGyVUHkWjXrBTCiP+dUXiB2EXQi4cn8P5ZrLjFTIw+7Gaoq2A1ieH7qFinMq5e/5WjKcF5anLb
5UBAjnD0iQJI0RWzkmfRtZkW/0BAkwJWV8/KfYZh+rkdiGRbqTO8+rSL19XS/iwG2Tyxl3z05ZAs
U3YyUWS2yfdPq5LCZqgBXw7Se0lX39HWcP+DEyfuL8yLZUbCJmBFL8IGDqf3w8RVYtqNwuM6gVP6
dgv/W0T9SgU1nbL+lkQM7As1zdVICgjjakcY5bcxBI0La5wKCwUKuhPWJ37Vh8/OZsb7B8OVj520
YWomUE6oAyatu5UCVULlPp0qNj4axH5VkDJrqQKWveHNwa8ZTWzKNYOUZYsdmUQSF9yp8MSk/WDH
5J5MugOxpWz1xtGkbRo7KUQ1ku1T5/K2S8r4NmFX24+NJba/X+tcYI43M3ZnbjFQv4jPOrY3nvgY
fVd3OBYVLdVTjiqFpDMCbVVRwtaHNmFk1bSqiVU58ZC/LhpchFDxmwACiMbQLb9/l4EZBrS8i3Jj
Dk3/VXRGvs+bUNqUHY1HLY+Ns84aiueGGXyAGpLuU10LPDMw4hMzZ/lo71YvngXkghA9CWmAKuro
h0h49RVt4eBHHlYvsoyCoZz6FI/BQHOTrk/837/yXw583jKMJdg+qFAZ7ejAbwI7bDIY0Jv/w9l5
LbuNA+v6hTarmMOtSInSSvZymrFvWB6PzZwJpqffH9c5FxbFLZbn1qEggECj0f2HRM/Rj2yKOqQZ
w/Z9AZEynNO8DCZcv/Tp8/1xb/Yu4y56Jtg2AQvihFyvd4dzZ5MM0OcGftMzEg4dhdbQ2LkdN0aB
O4vRCyINOqJKqxMiOS2oHgsuIN5LhpfLJIAY4n29P5UbrCAajoyySICAF1we4ddzGVRQNlMKvRYN
jR9Atd+NyEq7cRxLrqP0IJf64n2kSR8LeT4mmMehCWr6EYQkVUuBThTVEyhwCrOVs3d53pzd5ZdZ
CPpbPLwoeK3OrlE7iS0GmJc5YGGavcZAlX+yvDwW5fH+Ktyc3dVQq0UAxdSXdg2VFDiyuMxK03hz
hVCkikyq22NNdU5VzhPyf/bOFt78yAvpzkGpmdrgsgi/hcGwn9VBFgMEahgueLfVkVub0Z70+uYo
ziLmRuqzlCevR0m1SgsSWsMguIXiaznfVZuDL/cXcWsQdcHGYYCCrpCzWkRZMupYHqXcbxS79mah
gigYdm0etj4Vj1NqsBRYYR6upmJqTWgFVcKu4O48AeFI/0bGCp3Jdiifk2QwH4awQ7GRrsqe0t/W
BJdKo04CueRZqw3ZY2QvsmLM8fjU4y86TBBPagbjvLOMS/RYBVGNohWfiUOPs8bq3JdtW0dlhmmq
mUjzZ9xFposzZeKM6rr0OFV179rdNFyiPIqgCVvZC2Jk2hEoh+2aIp+/Ei+ni24DJnUz7HAqL7Fn
24sK0/lswSHI9Wx6RW88fuJxTx9SbYnNaV1fnGTovLEJqwdNEt2hkMdFfdkQr2ht9cc0bGAsZb38
WIg5egzkpvNQdY6PWqdFbmTDQew6UpE0FIGfY+n4UiJg/XB/bTbuF+IglwylEOR+7FWmO7fBBCY7
xk8WFMhjkRXDCysDkTiMgT+GevT9/ngbm43NTHViKSZyuy474rfTqcLeqlUzyX0gPJJvaAKqSR9q
aACD0O1g1Hlqb3HFFFNzuD/yMpPVJtDJtAnLyhuHevVycDI764eyz/x5yhvPgCfgzmJuPC1tko8m
G/4YWkWDE1xcH8qq2gO8bmz1q+FXp0xwwCpJtJkP7Q8ySgllajSbPYWcjc+5VH6RoOOrqejCXS9v
OqJfHrQGo2DQdh5JOs9JqJQHJVIxqNCa7o/DPBcJXGYcdYAU34gezfxRlOCv4fdjoV4GoiXYy8R0
HYHGcFpG+rsJrMIh0tjl9z/nbaZC+ZqYBbSf8EhB+3qmgxbKfWnKlZ/U6TtD1wMvq/TyVaLr+cje
QmYZHuT9IW/q1jxyKZmjvuVYJMA3JkIiLLtWBC32HkoOvEiPQSJ5cgQRsJSdLvdYaRlmQBeHTxNy
SSgaI611kUy4XicatcallutRPYgM1ypoMHBqi1JoHyl3aMJXKwu0L9gW6QnHMkl9LxQjxPswBlH6
YQrj6NP92bw9la8PBGp75pJZozHL62OVcylaPYRxiPy+ZTVJ9IGa2PBTj5tqeByzWvsJm5dev40V
e/sKnat95hVjtO4wBXJ5zMPR+WvMZtsV1si1YE6N+bVpld7yKBtK34ckQ55KATbUHLrEBi0ji07H
WHmeug8yWpmgkYTg1aWGgYIL1ABJ6qTaSfulMDpx0dKw/FYnEBoBPKgDjIIUaMuoQfPhrQZ4SzLt
rzTS7egglUP0DRPx5uf95VnShPXq8CoHOcubVbeWPsnvgSo35hRZQuRSMS8PHrHyrZBpN7UvGrXN
nX21sZWBctAGwaKZsoa8Ggq8j5ZLNWq7EpWaIByflMEB56kVn2wacge1tffk8G6rt/DolrcV42nW
IjF6PbtajtvIbmK0mgxdXMx8CB4mGbwApz1EQx3uVIDB5nFEzZsyUgNnApR9vxM8bue9/AgSNdJR
gse6WAWiuUzVNshRpF2eGZmDfruoZ/uijOEMmM0KlUcYgPO/97/s1uRJdbDM4RSjNumsJo/8bhTO
Bn7wXWyhqVqV8gtJnuTpnANvHMDUxVFifws68GpWCX8/qZPZv/8jbm8jpFZ5XFJbIuci/bn+AI4E
U0aOSEmkQqs+ZZoFqy/uuqMFbR1CSgQei9J98phEcFz0NLV2xtdvtvf1+KvMK+gm2ULBOcdKRHwP
u8L+YOjItt2f5PZK/zbLVQILwijv60DNfaGN5WvdzcnrCJbmGPeD5CWGUT2GeDBDGwbT0SOhAt1f
NXfu/a2Z0qegpU6Zkotgdbq6llp9r2Jh3yMK8b7tdfkA6Ew735/q9ij0zd++KCn79feMwnQQyPTn
vhXomOoquYq1wrRrdnUblVT6LoD1MEggZVtLpWq90za6XZMwJ3l1yPUh+oiCfechsYjkgREDxBZj
/75AGv65APNFEj+mP209A1c4wv2GEZMC9RWpp6ddssPp2VqD33/cKs0W+EQmjtKyp2xAUZgrT68S
Eube/ZXeXII3mAJYAkRVV98TuKpWC4UlKPQq+6xpdfE012kMayjaKRfcJlMsNkorAFYUGoXrOBFU
DcLjepb704whoN0UGjg3JzpWcfOts4q9197ecKuMRlK52uKmZDg5A6wNJtqDHxVceMgnFyeQpJ2F
3ByPOiyXG7VusvHrLYvH4FDHfZ77ch+EnwECYtXdRqYHfLujvF4GO0W17fFsJBh0rhFLXf7+t9R/
CHLTDifGQxZMAoobWscUPRjXsdvJV4Oh//PxkAWHg6eRJ1IMWIXYomjlaMBS3Y/iYnZNU0RH2yi/
z8rcPlpzXp7u78u3x+p1xoAfpw2fbtFLRqF1NT8pLFXMjKQUxwMZ1G2S/uqwgwk7EHNh8U6SY7DO
cNOUOH1KpPohDmwPNXivUdKTVIZPJY1UMPYJiLjCg9100tB2RrzdizJ5L+NYotH6p0K/JfPjNXzb
RVHautMGE3ZoqhbFecxxTQ0C4xQN32YU7g721Dmgfe09NcXNYWkjcvmScVIdu94ByB0oUYdVhK/J
+HVrlrQ8vOPUldvkGWC9+RBaM0JxsdnuZBobkYkmJu1EsC9AnJzVbQeQH+Wcckz9acBAA9B/7bUl
CjX3d4Ci3S4r6C0DDi4nyrppG0lIpQAwjzBaTwvbzejRnawiat+NaJ6ch2aOH7qhm78LUdWw+YT8
AqjducCSS71K7+2XOIPfdP83bURLHipEsKW8CtZi+fvfDl3rNEWQz4vje2nIF2DkpDlyrHhahvP6
fxhqIWLjx0ZNYb3/66y3KVUz+7TTY1yDEt7yYZdfutT56/5IG5+ToEWDmAyWSt/6Ss8hb+B8Zid+
XQc5iL26OXWpnfz50pH2Efspi3FI9FU8buVJX3h9iZ/37By7V5yPyFFiA1P3e2+xjQk5pCf68pUM
TGpXoRiBUSwaaoMJZQvvRQqcc1DB2L6/bBt7gbUCNEBPk17UWg1WSGU+xmqX+FHeo9pSRpAoEOq8
mCLRd67Ot2C+ijCoucs8a2xUTWmlXu+7vFVKIXonppGgDJ+cOtJdtJ7R4K9gEkHAa88NnNgzOprR
yaxNHX8Ps7jAYxseNTvCGSzWdYAadv2vZoVGfcCS6GcDX9bDJAtaVw+1ENAxbTyg849mmpnuVAT9
u3RWAwQnRseFyJvtlBy2vpLFW4lnM4gBABHXcxIyIjEtrDB/pGHjmTjhHCYDG+77X2nJX65XDgVQ
WzFxxANfCdTpehQlDyAx9VXslyj4nEqjMo+9YQt/1LEwME38iWueEzuX1+3WoOnCxUwFkBQZLM31
oNoUdX2eRbFP2Sg9xcBkj3VJlcKy+k/3p7fxJliKzCpNpgWjgPH99VAjSHvUrbTIR3BI8gcBZVDR
OvVBlDVctwjFlLqEwmAMlEOHwVFdE7kT7/6PuP2SoIyBfpGFaODN1ml0z6sOXGoe+w2FlpNRZshq
jbC274/y1tJefUpkCqjgAyoG8bbOQISQwHyA7fczIjO3fygpxyaRA0+ag5GGc6Cds6ntAL2XxSUK
mhAZmeJbGFQG5JxeOyBQ0jxquL75Oz9suWjXP4zPTNWBaMMJXd2HSpXPaJyqyzeQgosELdqtx3Cx
y5vVw1QU40uhIjWWJ33uISdkneeqBObbxJCSYGbt3Jtbm49SMIZDS0RX1kVLwxwHvcZp3A9b0/ga
TJN86okqkBdSY0cG/jYD4auTgtJ0IFWjTHq9+YyWS1nrjNSX2d6UftvqkAjK8BOc4YNZ6BrUtLE4
UPvYKx5u7XsgRqhXAHgF/rPuS6mii5FFrlNfTRzpOEL0OUBJ0ym59MO5m6snfZKeAyPI8S2eVN9G
DPDj/c++sc48ZxBysLk7iWDr9GsQ2Fdi+kcCXpdHjYYDlBmY6Q1pw84B2whiaLuifqmD32etV+us
xUlkTpqW+PhFtw9SZNoPIOy7A78tPbZGXx9Eh23J/fltnGoULcGL0cNGMGYNSbTMopqSlEEnFbp7
A8HOo+PyH7I8vKZJIxmC5NlZQ5C0ooaribGzjwfMyzwm9ju7S6TJS6pu8NBqJHOXEWkyW23yREw6
XQRhzT/kuqWFlF+USqm+3J/51pe1UIWlkkTqRYn6eltHGrRme4T6PWfTS2rr9ROSftWByrS+0y/a
WmOuCELn4k/Pq/F6JD1VusrM8sTX6oXIhlsLzqG62PWAX+7SVYRS3zpENu8EjdCwGmfKpVlBkMO3
USJEDMwMUQlrfyb4nhGu9gynt7Yr7UEgUgBa1Rv13q5RsQ4FBuXzZgxOc6uTIGMWAMcjr1HAgvvY
i0zf2a5bHw2MBaQXfMEoaKymmMD2rofRIb8syhgpFjM8mQ6prIZu+vH+/njDq6yXkwcAOrRgSADP
rS5dpGiUaJADNoikfMT58hA33QueP0+BoR77CE1XAzXrlGpogB5qb32Q68UloH3BChfWO8X2oXnR
g/GzVfXnnd+2cRmpSBUgFK6q+AytH2dImkgTOV7iZxQ74bfrlmuOFTocSjx4Zp4apyFpqpfZUMsL
Uwzxb5mx+5WECRIo3Ksa3IKKl1LP0txBfd2kVLFKheqWVChtOEtJjzBSDFPmccyb75mo0vdDYYUw
8Yzq0CHF4KZmNz5MeDqewkI0foT64c4euS0T82MQuOfpCmaONtv1MSgMa5TVgViT0B260K52DkUl
125QyCqyhxqogMgx/yrVqD9Pc/Uf8iSGp0ywyC0BKltlvL2FMqmMWKrvDPC7NaXW4eiapn9/B2xO
kseCCTkMCdj15gzKgoRXmhiFJgk0D7tGU3NSPMrCxiHjyLtop8iY9ur5S1vq2s4ab4U0XuwLWta0
IF+t1hj8qoqUxJD4djg38Atx4xuyMN/JPDZPu0XDeyl/LZpQ11/S0kSIPBHbKiqaBnHMEfHSLoo9
0TnOp/vruTkhqOKMRt6JJv71UGPszMJJl9tAUmw/clBNDEX2x2D3t5LoInYOsoLawiqk1GiUAAeT
8QcOnfphMAUedZJa/of7Bhlt0ibe+pBCVnOpRy1TM8wTfV0osxcGcuJJ+bjnRb7xcdhaJOjIxVEu
XAtiVSNSnwXtSJ+alQ5QCTNaO0UvNa322oob9xojLRrxhu7IKLZcfxujb3Q8ttnrk2nPT72U6hjl
lvZFKyEEJ2lV7my7jb0AZ0bjvbUg3sx1pp8bI6JZMjMbIep4UAcsdIqm2PvjHcconHyqrbwm1rxF
XsIil0mF/FzgDJrlhnkMe26Q/zAKeuXykr3Sy1kdVItUa8iWtSvMqcak1unpBrf5Tulicy9QMoOa
xE6gn3P9hbh/ZlWLROIjPxKe9C6fPCSNqqNhVeHOtbz84NWtvFTD3+ALjLY2DJQaJahL2Yj93KDM
VDn2T6G14cFukvdyU4mHst01Q9zaD29efnCvSM3XSOQm0oopR6LHt7pc8sZWmo9RbEY7lZK31sh6
Zsszf9GZo1KyfuT3vRwPUgdxJMGsHZxDHec1KlRxO5wbpFTfCTRY5mOMBkdzAp3XGe5Mxj08NHpu
JwdsFOdHS5L1+kAAKGOPSzD9q4nU+hOqPP8awYxL09gZX7Apm+SDbHWxfkiSxsG0aQKEcKjREkDu
yKhU4xCbdfcxlAchHSJl6JF/m8yEpNxSptDVeXj9sAC8ntLYgQMmh7pTPBDLauU1UBtHP/Z93v9t
NnGyeEGjvODXRi8spKTyekAZvTf9rAQD6gbYL36VeVbjI17qObJCvUqjUTN+5CPm5wctp9Zf4NX4
rqmnk4rtpeW2o4hnVI414z1O7QkGy/A3vlWdoy6/bxrPJnJO7aFzjB6BZTs3/84qWf7QmSVIERud
5L+iWmn/mWcauG6Qg+9ybWT5v5vp6PM/C9RcUEo+wmhG2AUdsKRzHbU3v2ppon1oeK8YoK2GNHWL
3kS2u05RlztMllm+NvlsnkWuVInXztDyWTMxPzRVEn6uU7u+TNRg3+dm1BzFFJV0yWcVjTxFnGRj
ys9ObMUyIhDq6BxgFFNstMx6/ktrUfB37UCK8p34s9wC6+1GXW6xkQNRAGfo+szK8iAPrcGurupi
cg5glYndSxdGqtDo0IKmxyqNV/+Q25/vx6StIwxtCM40bEKESFf3U9HnMxWRMfbRwuxOUqjZH/Cg
HU9WPg1+zbvin8ycg524sXWJwBqBp02hcbnlr6ebCbUP4gp8YDGM6gOr3F9Qryv9MhkxK3Bk//4c
NyIilUgDzAR3yEINvh6uCYSlFGbLm69Cx8RJjdKrqvjfGZ7OzsS2km+Gon9A+ZNm+rqNjtpG06Yl
z0vTbvJPAcpkvmwj/1YD1XBjvbYOCm3mI+qCaCshJfPYqEg6hTP4ybCX92gbGx/36tesOgByGRpS
EHIV8AkpkCHK0U9S6UUdgByMZfJLlsi//sNaYyNDYRJ0Maj/67VGwQIPr4bboEVe7KgbCKCJajJO
MxJKO4dmqzyp0xmFOwlXBsDgKhcZ7ESMqMwnvjUD0AqTEaRJqJfHOG4i17TT+ljn4NksinNuNaIk
RHNLupRJUZzUCuW6LrOcI+yvnZRlY3df/azlq/zWsiKmhjZ3B5nynGZncPbyKUySwu1qzLfklvr0
/SXfeH5Qo6VTARfd4gGyXobF/zBVMnYanAivb7qKOmjxTc1G+Zg4FlYorV6j4JlKZ7USe4frLU9e
xS5QybRDFw4iHeRVvgH+ZSwSSyWCyOjySmN5LB2kWNP6qTPFzxk/K32KT2bafAmG5AL64Yl0y2V3
eFJXfR2V8m9LDS4YN72z5N4dM/FJFc60EwI20gaaU7TSwZZC1VinkT2MorBemhKDiQxmkxTOMRXl
8OcJHvobrANUKWBwa3/TFCi9jMMJZfkJ3Xch1NJPsfzYmcsGuWeh6AJDtnlx4s+zOmNypkGIjpXg
1CARTG7i5Ecz7dJzPo/BZYECPjlSUn0oiyw4yg1amarZyH7exr/ub7zbjU4dbfFytYiUC8b/eqPL
Qg0bJHiCkzUlk6cn4HjGOQ2PdYQWaKU29R/6rTLV38dbv7OHQLSTFdQUuCK1fEpRhT3XSMn6PBjL
73WtWef787vl4jEg35HzQxWDiv1qa6tSloAEspxT0qiXVBOadJD0xsGopdQSV0ef/piW03SiYrko
p6bIqekq/kA46CCqGfQPMbYmoYdbTw3Cdg//ciMnzXpgskQ53kKPAhmCZdP/FmiwoFG7uLadU2sh
3FmHsgueqjxoheGVkaW4JMof6PLr1OkHCfwPipyVYAaozE0fTEQzg6B9rKzi49TsQSM3tgbV3Dcn
WbBHPNyuf5pV1ZMSEI9OVhc9DbNmTWhL4YwUOCNC0shp3v9SNyGQ7IWyhILWBhU43vPXw4W4UUTY
TcS+HhaDG0hoQc8I5T/beqG5YxLSsg3aY5wqX8dq7nbuoZtbdhkcDgh1XrpykPmvB0dqWBN91MZ4
MzcohGrhe3MovigpKq2VqH4Zev/+/mw3B3yruC6qQ1yA1wPG0mzXQ9UTzND78rO06ND0BfrvTLJ9
1GuksoTd7fFwbyIoWGJwL0R6Fnk5EteDFhJkqKhnlrIwuTWHzHELHAl21vJm3yyjcI8RTzTQLut9
46Sj5UghU6tDpbqEhpy6s5RhXdFO4jgAo/7TiL2MR2mByhmFQtj617Oq+7AZhUUmigi0fMjnsD8F
fbsH+Vs+yNUVuRplFUeKEe/4LKr5YIb1UpfQMik22M+BibKoNQjL7dXKeB+2w15temM5ic4LZ8jE
jI38/np6I7qPvRpP9EnLQvjSnFqnbsYvzZSn8Tk1dlllt1cTGd/CUeIwLu3Q9VnAQ1BSE6xw/KBS
1bMpMu1DFY7aQxWyU1s7ri7dJDJ/6sGkKyFy8ZiPRYcEueBP98/Ija2AzC8BE0jyA0gcAZPVGyME
D9ZINoSoIGrwQdNR9FWl9icPQ0D7RPYDZdqLg0lMEmruRL3Em8opcVHt0fBtS1ySZByNaRB6Qyof
sUbwimSKjlNsX9K47A6jLL8ObfK+y513GsAn7Fys5kA94ZGCiHlsu6798716NaPVXq3GpJaiIozI
86YfhaGFLzHYn8v9ddvaMXQ8l14GDWYC2vWOqUXVBxa+MD6aRfphMAoEZ035M2iY3kPMZI/UdPtg
Wj4TaquwfngAkzldjzdaWG3NnRX6COz9a8UZ9nKTrr1PYet6eWB8MLQpPQJViZ4IwB2lpSA7Id0l
Pfban/MYlt+yAKZowBLi1qel0OyuhCQd+k6lJUgrDiGqL+3sBurAgzgz0YbO0Ou/v+AbsWGp2ULX
XjAzAFOuF4BHS5grHV81brvXIkzUT04o8o84GSSflEivXewJOSJZZQU7n/oNabwKSwzNI5wEjpq+
vtpQhItZmWJMHgarfAwVBDbTAKXsdMBtILEojXQpZiDZ+PdoCQJk8JpZ1kUz6x+8cP+tjcBNh7qn
Wtr/MqOUllIGuVvqv1OnPodQrby2Ec+AthOkaurvllG2R4Gl4DGsJPf+Gm7cTQsPiJuJqSDosVyY
vyVCQpSmMTmsISSu7uRYnXVy8HPfKQpujsIDgu9EUxcG4PUoVEF5WIZBiDpO3SOpizi91E97/skb
lzs1W4wtFpE57sBVyBZpmkrpgHgM3fjZhdIpe1GaKRd0wzqCd4G9FjWVna2wOTWQ4mhWLY4WayGi
VEbquLe00G8R4q87RTmiWp7v7PTblyJZA6dcxYCY4g+Jy/UClhivJDYtT0jySfVOr3G0b5VZPob4
N56KUEOhF1WEI6gj6bNU1Z1bN5l8BDIWfwQTM7hDP+pU8nTjXT9j8Ej/Bl/JoLHmx6QqssOYYhR3
kLJdFazN1aGbChketUaqGte/O0niOOgkmU8iUEw3VdRhsHz49R/2MJU4RmAnASu5HqRKy6CxEfX2
ZbPtfC3JjaPZFJX356OQJYPxXqAffO3rUTSrSwe6EHzoGZJvMVkNYr1kBfdHuX048aWXVj0930Ua
c52h5iJFZRbPNd8JcSephxmxV5myuTnHqJfwTvcUy67QfgJMOVfjKxIYFh4+ILhSYLfnYZz6Q5mi
PJUWRb3zVtjKUcAvYRStgE4EMLhaAzWszDyEvXviLhH4syraIYRq4sr5XD/IBsYfLWqRC6IZDwUz
g9wkzBMmle3eKi0DreIvxHtwdajb0HpaAyjmuYwLkXbSaUJn7R0Su091KNnnWc71k5Fo+buiQiE8
coJfFDXzX4GOang89+NrZZTK6/1PtrHHbUKnwVP+7Sm5SlFDpx2a1i6lU5VNtYc2kXKIAsD8fzrK
0vgi2wYxAr13XYltSwU494xojpmp40HukuYSZemegsJtCGUUE8oLEZTztC7C6vJkpni+YvgBfAUR
/WlaRK97V8UI8qzmyoA2vTrunCxiwc3nZFguH+5UKs0046/PVhtPWmOMVO4zgQ5PjBawllc/5oFC
8VHW08GvgEPih+GUDY4ceZt9MAILr7uGJqdyGOSZS7iy5A8AfaZXcCoSl7D8zkwcB58FPf02liBx
jg7YPox4ZzXHnEVTf9j0DRRXrxD9dtVRm76JDMF5r9btSTr0aZfrl7EZkXp16ERl0CRSSKiZNief
kmbKUPimcTQd4jwKQui+YJa8VkmcERH/Mgw8dOgklFAltUFU3czC537q4qcmF8HXcZCQR8We5Xsc
CuyH0gTq1EEFovfai0r/rAxj/qvAFfEfrIbrGA1w2Rhotxg929mJeRdI8T+p3jkvMdowptcWMkMF
lDpHdrk5koFZQwXIwIRsO/dp9COxa05Ambbxd2lwlPwwSyM6t2opvpjIqF80/Mu/KOVc4R+psQf8
JFKxN1I7MbgVcLofGCeJd2ZcOAC/DLM5TxBnX3NQ4MYB5wHpSWn0ODhq0aCfMeyg96ZKcvYtkuzh
r6LS29c3J9M6kNtXm36CGxn5UypyCS0qW8j4KswVBZdiCD6ZfW08El2sTxn1qleYwMExp1zUek3h
TI8l7TznjJ0vbb8UJSnJw+a5kv+prBSDVX1w4pjijTMabg6UfjjBJg2/KcXc155QFPGC0Us6+Y1R
Sbr7P1mXINZSq3SMYiuC8VnpzquUmsVLLxfGZ0T8ivyAVmDwfqyd7kMI8wtxdDsFqKnkaFsfeGSH
n+3MlF6HOM+/3D/xS/p6HePAcUCPpSlCHegGqRw2jjUGaRKcwhZ9+iAqcleUiupbrfn5z0dC84ek
iU4r9YNVIk02UeNfmlMVRaDhsWqjX51I6xfZaeOddHNrTkjgqRij0mSninV90PEgwsx2jBiJ58Cp
DvPmca4Cw22F9Pf9Ob1le6vlA1kGgmlxU1+I7tdDpXZl2xKb8lSFLbI/2px/kiy6lsQD7czlMeFb
0tK1BNToRbixLNSEvXCqbAQ2fgQ/ADYJ70J19SOGShuJOoFzykNzPmWjif3Q6IynUi8+q5N4hI7Z
HEysTl0jaL/jk0ElRTjlIyL4P0PnWyINj10XfI1t89GMNPOXqObw3CZatXOzb3wXikdAoXi9UkJa
7Ox/fwaMtTXrcsle66S295vI/jdrc3EEC/v/XTL/T/XQjRtGhwMGmAYQOqns6pVshwHwGi0LToFh
ll6fG7SVhGV5Fca78M0zbTzodLX/fN9RZF/UjxZ9Jl7N1/MLg3hAHHQpR1uh/HffKdMhVJPhzL81
/8NSQqigZsTBpWixOkyW0ulOVDCUk0YyjvBpdAD9UCO/h1/yf9jj2Iwv+xs4P6TY62k5RioGFAOc
U98MtPxLgABHlEjbYzuruEerRn8ZuHCPkqH0Xm1XxaUme9i5vpe1Wx80ZEd416Fpwclera2JksSE
VadzmhMlO+Esn3s9+v6neKZviYxo86keeZFkRrH3VTdHXvDey6NvEb29nr4h5xHGJJTKsQHqj0XR
1AcciOwHnEJaL42H8PNUJg3eJ4a685Fvc77F4BGUu0H/BiLtamQ7RLShCSH54XScIBVfkUdMzp56
0dapVBbCgIY2PMFjtbJDnQo5xqPsVEhB7LXYvUEglJ7AQFk7jdfN+fDyAEcBS4BDcr2SOolPjYWh
c9Jjs36hO4U1fBzr/v39uqzKzU6hOASAizwF2O/1KAZ9c4wZZkYpkL/pG609acqYPctV0jwXVFsP
98fbir7qsi/AZ1AP0FZHsUfbZKyItyepiOp3zoS0Rlh11bEse4w9Zmyc+05D1R6rkHdFM+z1d7e2
J9GUtwF7he7GKqgOFV55QmF4HKLkH60ZJI+alccn2Df56+ToDfzFRvcky/x0f947A6/DAgK65FQ1
A6NXJ59UPcz+UhNLOggV1YkoKSOv1qLsnzQPdiCbW8EdEgaqiaA4eIgvf/9bNakzx7kBocIHpm+G
PAEORbaWZWe5wxBm6qLyI9JFP+5P9u0OXe8q2tIUzwk/Jo2W60GFaSQB8jHOaTSyfybTzI+jxQ85
5JkWCLcvdPVkJWHx0KBuegilNj8FnUF4nvIWaJY00Sux/jKkpn7fGp35os6K4+bsjpPKdXKudWdw
+77OT3RQ1UtGLQ10GSqUwM8K/qsmfjRFHn64P6nNnbvwloGJUchaO6S2nV5OTcdC0sdJikOOktNF
k6b0ImSj9+ZgwlRR4Aoj1Wrm4qwXX+6Pry/X8GpRKebyNWiR0p5bA0SiZrZ4XHGzdGXTPctynD3H
oy2eG0vP3Vkrymd+CEY/neUc2g7PwTqqh/cSzza8bVJss1Iru+RitM+kk8VjL4ME62Z7eFSlWT4M
KPkECJydEe9BGHDOzec4U8IjjHn5s2HjltlWreU5CMQd5bCNPKzxBvxqLN01ZxVjnaEs3VzRaB2P
8eym4ig0miQ66kH01PWoq2HoqI3hyoKX1s7SbKwMQhyIQC2NL+gb19tNFlktyQ0byOjy/rmye+co
x5G2E7o2jvCC36b7hBDwwpi8HiXKjThQ7ZrEEV3xY5jjFpxWSuKFTUsZaEozT807rNOp05zuz28r
Z11wCehFEqWXJ/n10GWs9ENvcKuCI8wvVaTV/SPcV1W4tjnKAbqR1fQtMxLlUoXsfjVK0XvKRusI
y2Sc3HgQ+tcibsTHrkKb3UXbRX6y5agsEN9tW5RpYwUf2dka/pgxsWDeaT4gV86Ghd55/cPTKbUR
Xl/WDHulM36PnWupYwWmtC4xrNOFZxoaCH+KeyfJwd/v/sJt3Na8NkA9wJdYKnir4BcqmT5OTUky
loOvxV9eP3RVm52xTN2J74sVws3p5EmzaJkqyImvQ142ySlGYaZ9mizRfpr1Sfl7GouJxylmfTjI
1B3mcfTu/4HRqP4NzWNoDq1wvksNRYND3cfTuwkW4o8ABFLj6eP4nFA/zQ+RESdfVUlBxm1CC/Cv
0dCQZAVum2HRlVaPXRWjMzMFgfo3tk/Yud5fweX+XwcdrmnKW0TRpdJ1/QHj1raQDeMDKnEfnmIb
zbFQxvbq/ii34Df2CY+PJYFDJJo3zPUwY5zHeTs3ZKjNMMQnpY3t5gCKdER5lVQzc6sojs/qUATf
CtzUP7aOMT8MQRZn51jKYvo2wBR5yJVTlx660Yk/3v+BG92lhSKAwAEobXDaa+pP6VgSHpeZcxow
da4l59uYNIuMWn4sQuNcleljX2YvDv6daHZ8yAf5n7Sfn6spfwibCrMijJ+r2DXk4mNPRb/CTzq1
xjO+7kcVHUvJgYYcchqExlUinOagIsCxs8gbmQDVygXvAMuNQuIqSsaZKVLQ9PaJVx6gTQGwJq+E
7ra68aQ4XedZC8jx/rptXJqMSZcE3TaN+LX+rjibDVEx2afO+Z5l+fyIgmp+KSogwHaP4G8jp9jV
4QF81ELA2/cH32jHouW1UEPpDxB113DgLFACqwLRc0po/R6spH5UgtaXkuaTHNq00pUCP9HsY+Eo
HyJT+qXDY1DjVtm5nTbX3aJLxLMIBNa6faCg5xumdWef5tB5UXAqp1Q/c3UWcXh0ghq7zeDn/Ylv
HVqg17yC3hK/9WYdRJbBqONLV8qgeU5uW24ZcXLvj3IrwMihJTCgVA+TkaLOKrqWsYxWhOC268Lp
G/xA+1TkDdh60MGemubxoUrpe1f0Ti5jWjRn8K3CdZTI+GwHI1y52NJ9Uwlrf56XHm1cDGe61tHT
hBzcIyJk2imrqNSOZpS9oH39573J5ef/P/iPvdQ+rmNOO2v/y955LMeNpWn7VjpqPaiBNxHTvQCQ
YNKJFOVK2iDUKhY8cODN1c8DdvXfTGQOMep/O5uKUlDUAQ6O+cxrpLIVmh3Ug5rd0s1TA9h9mKJG
anPlLKl0H0nStLMJL34awmLIlWjTEK2cDkrpe4EPutgBBRnccO3adLWqNnbuvUvbjvqkZQB6sKgi
qaejmEsjGi0c7SBX7CqAeGFSDR2dAKe+9JNhJO1dsiTObVEO9ocmxxb47ZWx7urtpQEKH9wMHOjV
FOZ0eAD+tZNLDN9kays9N9FXwABWpU/gxDdQJ/54e7yLk7qCuWwSZZxnNpMqiQRA1UB9w451xcVJ
WT928Pf9/69RtgmAAQpxoh5uB9hUtnd9W8JDdqRuZ+4uvgtyCAo1P4DXWxYSdZmZEkrLqlR6Lvpe
sfzIRhHi33gXECqIpxDMgqk6/UK5kWkY9A4swySOOHvNDyWqajvn76VVSMYJbwt6Ew3azSCqXXaI
kHLw4V+sPuT2krxbHEIwabbTo5ZbCBBMLXTyulIPDuC1nXe8FK8TdNIcpYNFB3azv4EexGKoc2ay
UMujkfYKARjnIcyxEU9dxzp0Wm94k2zNO9HCpROfOIHDV2b30S84nd1MVWuTrjHn7xLFjw260X5t
Zr8pTfPB7u2n2MKx7+3veWnHvR5xs+H13AbFgb16gESpT9/gR26pyxHCi7eMi7SzRM+VtVby+gp0
Qi3TAOyz+bB10yd91nO/5KNU/lY01VS7AgHgQ91CCI+5c++WFlHHcpY+x2bn3IyIvvmTZmdeb/e/
14oV73zrC7sGXBxnDpt/tajYfGvcbO1eouofRCgqHctSH27+F2Hqhe96MsrmvZchbqJoPWfmCQ0q
1Hr1AJ0tk9ZZ2z5m0ZygK7eXWFx8Mw42Za3gGPSDTteSUUmj5KynjlYtI0EjxtLmmtK/vX4uAAzB
a63mYVTI6RBuKQWhpWWVrvcWN0ZsIfCUNkvmiaxHIh2F9m+d6aS/6Vo2VfjGz/LiJrIhZR65yWTc
GOmw2C6+PyLCoqcM/+gHKtCuI1WD7QO1s9Cwk8fusa1N9auOcazlao0DObnHVZb6D9X51anMKSJP
6/mvK2X12ku0nOKJqCJ60py8/fb2C1/KOEhKocmCr4abvfWFMJF2VipQjtSQ1OG90TsxoUlR+1Os
xIc2UuzPTdrNgYX5uAe3MrtFFkz/TodxeFCMML+Jca73lh4wxdsPduHQBGm6Qj15KmBZm7MD1Ukd
uy10L+LFbFwOydYbupA0gjKTh6kv7TEsP4PB0L7YcjN8env0c2kK1OBBkSD2AYjUQJH6dLkVJK8L
7YowIJ/CXtxJoxHvcGPAC9mBaVZOiuL4md1GT0q9KjLotV49Jhm5RIwIXOomQ0vD2i5Jan2JXvAh
rac8DtIqydfNz3GCvXWu7zz2haMeMwGyx5X8B3Zu3USvipzWpBpSOq51Jkcd7+e+L25qqe4/O3mM
cMGAEoNFuSuQ29DcYXFc2J40HOgGw7QmPZY3I2eyQrkMm3niOav/XUmn3lt3ww4L+sIoL8DGl9If
TeHNweOkeTqYi20FyoxcmOvYQmtdQxfFzjVyfsDRAAY+uTKwZKLTzTUi51aDbfdgBWHr5L4sZfFT
nDa4X+uTdTWR4bgFxtdPb6+5C4Ou7RQwQ+SkxOObQVmOQmQKZhd6qLa1u9jO/Fg5ypfQVJu7Sizl
j8aazJ0L4wWccxqj0u/gs8HBgV0Ogu90yZSlNgkAIqBge6IxP5QzjPRCu8NUHMv7sX/XikF8lJsx
iTzRGtXHJGy1jmA97LWgKMz2axernQHZttRuu7i1Z2rAcdT6IjJH+xAPqSm8ZW4tvOY1o5BBr4TK
Uyigjbl5m0yp5+RVqt7ZzVzXiNz0aeTGfSO3fttP2vee3dYB3SohYchNWP3ulNn43aLo/VtiVR1k
ZgQsK7fR02bwcWBfrhvYOnWQtgs5VymPdu7pGWINriJJCxdWLj9R1ZBlFzn5zsbJOMyKY2hUteMl
lLPuhqTLez8ypQJuvWQsLrUzQ6yQmGXwjDqqch8kpAAUW0xm5pO95u+nzOqTwzwnXzJDasVBDrFr
9ywYK7/N4aC/n+ykFi5t5Cm/Ra1ssv2y8kdraJUgp1pQ+KazmGiwDsV0z9Ond0NTNLqXzWUGHLeX
NaCJfVrurLcL4Qu1YniWRGYYc4F8Of30GH0kFB1jK0B/ObqhpN4+zQY1FztSNJQ5US+sFRG+axxA
RNNkOu9Q8BBBZdKhbm2gCbolfj4tVFE3oFJCwE/NYpsWxr0dRnarmUHuhPlRy+r+Ck/U+vD2TjuP
EhkFLiu6bgD1SNlPX1zkepzg42UGuL/lx4bY2UfMw8eRZCIVrfYkSPeG25xarea0HQeKGUDrMr1W
Fs3BGYBky1Yf+moy/HyCRlWelJ52KQ4KNN9PXy/JpUZapNkMJk00V1NHgz0X0rhzcpzfNYyy5mbQ
htBu2hJUm9bUcAVozcAM1czXwnZ6P2iRBqZSYjxMdO8s4CTekkx7DL71+TdHFpIhFFs4pJEt2eI0
8kg4RT4LE3PvTPLmvEVWTc/r6ySzhp8VD6d45JA1QR+gSQrmdTOVqbFYRjYagbE4zTXHS3g9WKq8
Z7F+4Y1WDR6cFoBmrHoBp8NQGSqiMqmMII+l6DZLUvU4gBELqtqqdi7qC0NBlcUEmVR0FVrenPd6
H6OKUMZwtxOpQottqb1obB1fVMtewe/iUKtS2kszgN7D6VvFbZy0zejoQWkkVSCNSKlGozpeKRyK
O4vxwt2JgRgdVq5PKp1bTUtapU0XL7oe4JsMeTYLERGMI+OdvCTZF6VRZCT/lMV9+xi50I5iGtkF
OjTp1ZJzA02QFXIA/Iw19FCpf9QjWmmT4A7NLf1myLMGPcVBfxoj9UfqaMmHTAMXirFIEkyL4yDM
ZSg3C6IXvpnrXRDZWR4saIrQFMoipDbDT28/7oU5eimFkhuCSqZEdPo5yL5DcpqFBlOh2xx2nA2B
pwMzPDZFGB/fHuzCmecgG4yyJB8DPPT6MK8iUbqwjo0Ckx7go63dEnUaV9IsDQjn4aExS8X40zQO
5ItMusEUWkyTsO10vDEXI1sYiHW4gMNtFKjEhV0kO291YUW/sM/IB/js4O1PR7HSIa1FnjCKOetP
ppPPhyhfOhTjOc7fnsDzUJeDYGXf0zFExmOLEcTPJy+11KL2OzfKQ+i0EcoGyV6WdYG9QSWeUxzZ
RFAKmMqcvlFdWJOB9KcaoN8o3UiOHT61WSRoRSJdkrmJLlUHuxbTNXZc03NRNXNQTvp03aAB8WBB
nL11TPrfRlJXC+owee7VxLA4aySx21vx0nqLIpmPRh7Pwc9OEBWXldBFr5uUfZvrdFpddaawVSRV
aKXkIvxh20307wxCCwECGbPDvjmdHqVeih4xXjXA33oA/1i138yoLj++/SrnmwV9N432AQE43Zkt
PU8voixFYYAGwqKElIn72Fu6jgwRYA5qw8meTeCF7PZ0wE2qIY1ErOlkWoEqpO5mzpsqyOa4eB6r
LLmJ72LIm0o/eHS0LdRcepLwZIoD9IvGrwW2SYS2lvOUmkiP2GCZA8IA+9iKQr1+e17OtxuPSbtx
bRKsbbPNY2rJUoPItCzsprLaq3sCQTHKvQvaQ9v50Bf4I4wFXYNaPUQd1A1PvzTWNw4APayok0jJ
PLiEja9UleJJdToFYSnohyADfS2LqvWRFJr9IdMlzyzrcueMOd/4PAjS+GsRn1z+bDE4JOdQeKwA
e6vhOIZolGuzs1covYBBZhjeE2QdDCiwPKfvG5VL3oZgFugtReQusM+OURj3bm3XJNaGQOFlVkcv
x83qVgBvvx6pou9830uvSoxKnRIKLHT7dV+8uiSqNCbjBegRxJGlY0QYV54m9/pPn6QE+uTUK2aF
1ELeBFeysJVqNRYKkm60/HAe52NaWuXh7bW6/iunQSmjwMpGJWhV8diuH7lvJmhR6spRtEB42sp0
VBbreYwt6i2qAoVtzIoblRhgJ/S5tEle5LJRaSGn2Zb30SjtwrzWmcRFWLdda4SHNsyxzVbKvaEu
nVPgvgi9qY6CvdqsGbT5NUnMfK+xn0p/SOlbKkqS4jDccakb+s8nMi8p2uq861DP3sJ3FRSTW2ka
rcBU5+pa7ZPczYfY3gkdLr4V5/tqUc8BvA0dBmXGdFyaKCqVlu3RMBNUYJLymBTjJ22q88e3F8oL
VORspaztVmIwwsdt2p3RhZTD2DaDuatK5MR7x7OMZPJjrAO8KNKE20LHOaIzah5HwoMApgv652MT
PyT6aB/rHhF2CfYISQluIcKAraoPjeQNbaG4SIYP9z2OJndxTyY7dxg2KKEp7mxzGP1+WYGmYzRf
WyQ0HpA0uXIdpdaPognx+sXAQGvHyTUr22UU26wmjIVS40qdtfS2mhBR+A+hNF2UNA2ajQWETSEt
7Q2SUz3EndH+8vZkXfo2K9cfOQygsmdCZlrda2JeKMRJTa4GeZ6FASULsDeQRWhQa8oO2PjSLl6x
xkDFaZdpW/C0UOo4NxLK/62j1m7TFdpnozOUhzpMNa/WVBOzVmQBHYBjO9v4wllItwHpNIcMEJDG
5iycosrRWyvhlBqM+q6f0K5W8rbduVwuHBZ46nLDWXQjQVBuwj0QwVNmwt4OhrzDSC83xDHRqrvJ
mNqdXXWebVDEfDXS5u4uCg0p6TxiV0WR4WlqOeI0ACBdWkAmWRKWqo0sNf/OJMITISRcY7atkL4E
d6WrW3wtHaOcrkpHSLSL0j3s9gvkfLODuUdW/VKEp8g6NrFCQpcqBr7N3Qnw9FCBZ/ZCpydxy+cw
UCMtul60QT7alJHhFiTTjQpIFh6eyI/FhEwzqV7nK3KnX8uphpBPMeR+JyW/i25U70FcKDAyjOqo
dIq46bLh65LDeHMUUFdDWPQPE8IUd1IXml6nABqM0rCEfrXEV2/vvQt8X3ICg+YHEmAEPFsZlW4o
naQrCivQonhWA0UTkvAiSbP/nguakG5SySYdrSxCWyMZ5wdRLHrjhkbd3tqjLlq/Rtj/aM4VCDF0
lOrfsk6e9mp5l1Y0TSLa1GsjlhbEaQwR13EkdEERM2t65JBkqfTGalRvOsnYA3FeHIrTaIVwIYRn
b66/WGqSyFByi0A4q/3aUT9AJ02PbQVOZmfqL50GqxLvP4daf/46MiryPrNi0wwk07DuHSsWQRtW
2Z0O+S+YnFB8k6r8j9SeOtcc6vgmsYlD+7Kx3DqXm9u+NH/kME124rUL2SJE37WXT7yoQPzYPBaF
euZ2YAb02HRHIw4EvraLY31TnOUhlkBdygq5iw6jMU4ftX46Dmp8P65w9j5LHmchXZtK+bkyOm/W
5HetJXnj0uzJj7wUlrb7k/gZzj1XOmf5Jk2nymEtbU5915akkE5tP863jhENhy7pqMNjzBMUaiuO
ERYQrliq8Yi7V+0T2OWHedLGg4SQ+iEr5vQo5bn+zunT5c4cTeD5XMCH1FyUL/8BWUQBqG9gTi6w
MUbDeDyAQ9Jd+Fx7kMULCL6VYU1sudZUeKXNKp+Xeo6sTDeDVfntxyzaykXxZ/BTWS+v6TZ0nqQN
6pWkFstj7JSgKZ2E7L0oDBztCUr/jeVJmY2uERcVHimbdYAH6TSnqWMG8YrLaZsCxSM10q+MUC/c
NF+QVrWlBJ4rqnlybj43QzlAhc8zl9AUxcZG7oMGYu3O8b9+17PvTjUACB60GrDpp7vGkUAk5Vzv
QRuHdwRN5Qczi+oP3YBsrJDlZzOxxLGAhBxoC7qJb0/KpS1LmkFrEuUwhD42g6vjkKVmGpoBuc7s
Kwk0D8IkZyeZuRAQUdkHxL1OOwJlmzChV8KxpXpLk7DCJtUI+/GunPNPOlSSQ9o5P4/CgryH+iOw
UbqguEydzujKJumTxjKDPg6tQzhpiV+raBa/PXUXOlEMg06OTlUNWPHL8n913BVtrCnSSIekzLLe
RQUp96gZf1nU2vFn/v/bOCMC0jTGjRZVKPza97ZEp72fPr/9IOezi28b4of0QuHPoWpy+rqN2ipm
lI9qMM35V7It1TMk6NkRNu3A6cpuZ72eXygMB5b8xQjyXHumNgbs18xSDfRFknoX9FjvDnkR36pm
pf90J+NkrJd6wKspJoFq6MFmVLJCebor8+yPUFR75cSL84cFC/VeAkzaM6fzl1dhZjQmANJ5hkFr
94580GZRHaymI6my5r3U/tIEggUCvQKUFNzjJpzFlnRecc1KMFmicysU9B4I/MpDayjT4e2lcWko
QE/of1Kfg0+6/vzV/JVygcYF0lxAK0r50CdAeuTOxoPKCrOdoS7Norm+Fl0niJzbWUTsFno7zgLk
O7r+oFVC3DRhLQ4REMbbUJT1zjJcV/XpsYmPAVk9uHSoo6iPnr4ax/WcxUnFqy0yNa2RutQhwfmS
nLArDqFcF74EZ9KfcmdvB5wfmgytUuSGJ0yjaAvomHo1UdsoVwLMvpurCrczt4SduTOhl0fhaEGP
DD3Abd1iwfS+VuxEwdFU0b2up0SCGsOe0dOlFUITj+QNISTC0fWzvlohom8EYAI+26q/DhFtXvAw
FLNX63Wz80KXVghuDdTvSHVA22zWfaEjLlY1tRLIaZu7aTSZfhP3qh9RG3A7KM47ydyF+AMYMwx8
ePirGcm22F47KW3/MpSDZExsr2ik7E6y0THS5chwMzTwDwWrKHY1hK9BM4TqUa7l5RokRu01pbUH
uT+fah6HwjDCNgT94HROp7qUK2XgYXFka22YVHKdBCMXWABW4uPb2/58pk9HWp/k1UcNW1JYWBNy
QMpmHubK7gF3ZjhqxXJxgI72/e3hzleqAWwLtUU0bIjLti5eLToPRVHyYqsCyZVTh+MhV8p6hwt7
YfoUg5uHgiEZHoW805ey2xLAS+UsyN+15XVi5FFQgtW9JvPc65FeeCEwskhGEZWtp8vmRm1BvHZq
ZSzBYqAHjYJy74HJSXfypQtfiVFolNn0fte4aPNCoWz0lqkugdHGNUX5/D7MwnfK0JosjnkPM3X+
TlTdQI7A+EA7gKvudDTRh0yZNqlBr2p1gGBLjjhQK316eym8oFBOj2XKkVD4X3C8xpkQulPWRUQy
Jwd934aaN8pT+G0pVUPz6xEVJ3eQ2jDzxzxciGfx5L5NwVOLIGqquL/hr4zRYTCiTH+Y8kY80TKJ
vhStlKGYxFnhg3GN3qfpXI7XYbmIz9hImBImf04yv5ed5g/ArOIThlOp4oaiX74IWysF/tG6cW/U
Ut750SAvkqulY54/xPZI/lQoaa2AYpJYTlkDvnuyqk9yPio9LnRrEW9aeyz+29N04WOQJyuI0gN2
YcNs6kwyVtqlZg5yMLVFd9VMiUxyGsdf3x7lAkx2xdOgoreK0OCKshkmJp6Hm4cWfThJ9HqTMX5X
lkuDCiIyF+mdIWYpdeu2cFo06qnvurBLrNlLU9W4iqpQf0pMWXzsliyE/QmsamcDnF/hgDkIgdCK
Iuo6U0If5SxRpzKbA20yy9uVC+trY1y8azoJTARsExjjbfmABceeCu75/DMyLX6qboTu5rZ6jnEj
nUSH7m6Ds8VRBdTqa3Y57LzfhVHI23ArBW8ET2NrQECYp0tjygbv+nREXnZBEl+fzB146fkxwjIi
HqHHgXQmKMDTjZ3hO67OVLECI1HKGw1f6h6MIjzFac7KP5o4tnYW7wXq2IrBWUUIAf+wfNf3fnW9
1HmjDfWs0lTXexLjqDSyLxWt6OYml9Sldlspr+/aSY7KWylr4CnH2oiPRyTPleSmmmSbh27Ru+9C
xMMdeXocXunhXH9yqLLGXiMk6GUC3h3KWLUjuY7a0EzuQjic/lAr6V6F7NJnooVNhAZ8FmGV7QTW
MOe1BnOTeql7v6jnKnA0OG1vb8a9UTbRj2LUll3L3RJEVZfcmqDBvMQs7J0ld35J8mn4OAbgAgBM
2xhrtLNRQk6MJZeVtVs1iebqWbl4ESfOTv576YW47A1UW0FjgDI9XQUSvEE9WhLWXeOM93ot4cqr
OHtFxYujrCgz8IwrRWQzbRFYUCuZ7Tkg96BAZxSjL2nhXkR/aQ/RBiXIXtEMxjZPauSmgN6oz6SA
Wvx5MYbuCmxbflWhCOQVDupzby+Gi1sI/xd6RMg209LY3P3jYuZNT/8uKABK3+adOlSekixfIi1E
9ptl4k5ClN4kGeVvIbvqAQdrcWWBr3Pb3lSPYTpGT0W3CHyOAC9Lg4wGXFKBgxnV+qg3tUyLPP1d
7+T4Ezu5/OkzZ90tHJ8EE7S6txeL2Qqrl2t9ChpdGYMUJsVtr+bax9CYVNxFe3MnwrzQ+F/bP+R7
xC98pS34FUBA3sbrfKlSHR7mWFW/JHEb3kyq/MmctDRAsQSCDcKHRyL8AjVcsSfqdgFssfKg1xh3
7exye58u+HoOU1OeuhGAYyl+A+aTQ5yiPfZYiaj5Q5KogdBUHovyoNXj/L5UrMbC6Mr6Xupjsadn
cb7RSaVW4TdCCLDH23BuyhNjAKq2aobTdNMaq78zUJ3zizlXd86U8y0IvIQKwkqApry0rVdYaYyP
UM5QwzBG37Dt6f0WuMdOeH9peikWE6TQvaGZuL0tsUZyzMHMx4B68kdkfUIvH2hnzgsSMlN+t3TG
zWSNuiepw7XRpX8nu98DTl3IGMnMyGHWLIY53aIN1dmwhnyOx2DMEFQylErHFk+NHnJdq11KaRU1
d0cLprIvvG6c25swxcyhSqLOK5JB3zklLkw8qrDoO9FbR75gi3rNBJWGQTKGoEhM7UnAzfHHvop2
yFQXVhLseuJDrnJ6gC9z8uo2V2obOH3LKGjf1CjxR+2HbgG578qS1u680UuT8TQ9WAEEVCnpRYEj
2MqwLIhgENcrHQ3HCUcgU8QeABcbl5DRXiZ/qnRpcQ0JmttVPeT4eis5fumeMUjw7dtw1DvfgfN1
S18p/G60TVLgKZx3+bUwQ604Wk5HDS3tag3watIejNZC2F+rRfIdJODgXEWJwQAxtg+L22pCyZDo
sJFbqQDXly7F/lJxwZiK2tPbKjxqHX1txItU9R1s/eUusVrrSdYnXJPluitbP7RmOXLRF45LD334
/qCoSA16Smg4k5tW8hC7zaC2d3Mqci9FhabwVJzZY78seSDflLICW70K47fjXMz0vzAFUg82dj0V
gGBodV6YYh/itnGjT35uG/1wpzlFSztCi5E6jAGbjd6qnfz2BXWGEia+g8YMfGGV4OWwW2/MV6tC
FqWkI4sGJwW41UHlIvwahwMyQCSX7yAgY2HQxfb7PDTyb7aURdd6NVr3Os1WF3lqWlAJ8t0ChMdt
U1jq7KaZ7HxuOBOPoFDTO9qE6U/GI+sTYzaM2DmoG/hvm+O5EUKCqt7XwaiXlhcvi0X8OC47YdxZ
m45hVmEGere8KlmEdTox44jUAQusDpRRVnGbTDs0+mQ1TlwEJUukpRQrx8VvTLrYJ5GtZi9DF9Mr
odK6alH0eAiqYGS9eQQr70axPuVuJzRswroa/7ujoGsmXEoTInINuN2Vi0CYgEw4VFhVlWZxnQ4y
Jx+mZubP5ou8G+AA5o9Cwdqx2wRbOVixeCC2D6rYjN9Zc53caXnsvFc7s7lWJCrvRocDICYZTfUE
i3Z+Sq1qLf/PwEtSPRWqt7SV9n5x9D3F9u1ZuD4adwOVM4J0WD+baS/nlGKDwEJ8wsEaLqIWB1kV
7flabDNSRqF5wShA5Kk0bVe9Vcu41dBiCOK5yd/BO2vvoX8NXp+Uxr0IS/MeidzsEKP5u7fh1nD5
9cm4Do2rDfqYLF2S4s3yDQsVkUD8X4LcKD4XZsXa0OSxdJtM7j9MOEq9C1toy3obfhWZiXB0No07
V/D2JjC44umUk+mD3dbPInocgQ11tLQhGBat8pLGbG/qJpaukP7YUz6/ONTasuIe0MAOrZ/71fGC
VKuUdDaacEtmP7fZrF3PVfLFLMQepP8sclxfyqT/DP0aAgEowNORkDGvCmEVQ1CHuMPKMY5BVpZp
H8y5iQ51hrTMhKSgH4558zGTy+Wgaz8Ni+cZyC3XoNEhw4DqevoMZrTO9uD0wWIDItCSovOWuts7
AC/M6ZrB4q1DAogK02YUWD8O7M+wh69bZkAC29CDpNzfFhQhdu7xS0NBLzKY1xW98gK5ePX54lY2
W6sye6AUuewrCCLeVNVc30xkJW9fRNsduU4dBFP2BWVzDW3606lbDG0a44jOe2zJJTgeGi69bWTH
RsPcVlu09gnD1C4AU7Lr6bgeKa935Do0klHUnNG1Ohfnh0epNaNo+iBK5h4/M01xDdEjheAg/a3E
S1m5XPv1B1zuKWXIy5XZAxrrlUbczrEjjqFK6YXtZgSaVmTY7+nLxzos051c7NK3IAGnnkiNbk3F
T2dooI8Rxgh8B/IINsFEPf+qicRwAPZq7Hz27SEMdmKFCxMUcERQWtzsJbKMucepvA6cTuAkry+o
mo7hdHz7k58FiQxjcLPKwOjXaHEbkdZZlIVDUolAaera8LO5nf+uyawCN5ot+2bC+wd+B+6e7/Kp
bRt31k2AsKlmjI6Ln7Go3ExrjSQQpan6eUxhCv123TokQGUxsVEweL0KK5mwL1Vm7VkkZV25rWG0
3N64RdzQLZLux1CXn2EGSxBz8jj6ptG04Y7P655avYxdrzs7YwugKG2S1svN0v59KDL52dD77pPQ
tSjy06EdykOPzQb6i4Nhv7N7VBZACsTT10SKDXJ5oaefIVTimaeawxAHTmhYCC6USv/eGBQsYiMt
W6WG8A2Q42L5WGQh+CXyMEp8WuFhl7x8GlUtCVK9Vi1XQvQp8hwpsTsYGaJ91EMoMD8ZaPF56Kat
McJKZgSGf7rgcrvLjaY1RGAUMcfqjPt0m+rlzijnuw/cOxA+6n80R8CXno6C+MsMDrkQAQDWxi8c
NSRmxjdwbGhnC0sKfWCOe/f/i+rV6Z5fMSNrvUkn8cJg7nTUtsrhwqHFshIq9MEVSJzOfqknku5r
w+I8GHWOM3bWjCnIYRapjoZjI/8wrFg52MsMCSMx5/AbYkPLeJjNZH5X91llXOlV18aBrqLVGzah
mdHEIrE5TCj+z9em0yRPM6xUTJZjKMuHpO5C1S1xpjiEToyOoEZxYfKkVJtwQVqVqXwqwWgJWEUX
QQGOzK4PrDFKMgQxFBkdfa3GABVrs2k51GMvCr+UivLTKLTQdNvaoqg0s2/1lZY+y3iGMZjef5TY
/Iarj+gvexzHSrfzTV+wTCfT60B2W53DXppQyNmdTm9Zd3IhiTajXMNHTaWUJmvR98tjsoisgEdR
Za4qN1rJQ9iD/VgXGXXjssVxZ8nR27qWl6F61volAREHk9jtC3aspydyWntpjd02G23JyRGXtjuk
QiBei9BV9wX0m/Ou5xJOXFJhZ/THcq6Kx7cPrrPyAceVBaaAnB27OTiEmzUbx73WZX2TBB0uz/Bx
Br1ffF2T6sdwdiRgjnaMjZWwHXj6OUSxxh8m4SA4y6SADDLTz6MT5/+I6v7zRCG+/dt/8ecflZiB
c8bd5o9/u09+NFVb/dH91/pr/++vnf7S3x7Ec/mha56fu/vvYvs3T36Rf//P8f3v3feTPxxK8Ijz
+/65mZ+eSUK6l0Gi52r9m//bH/7l+eVf+TiL57/+8qPq0ZriX4uSqvzlzx9d//7XX9bd+5+v//k/
f/bue8Gved/n4nv5l+s2/17+3m5/7/l72/31F8lyfgUQxalI1M2ipCzxy1/G55cf2cqvtKWQuwZI
zIflMPrlLyXivPFff1H4LerRhJU2wDlCIH4LSuifP4LYxwqgPUL2jNXEL/98wsd/7IR/fBsm5M8/
/4Vi0SP2Ol3711/ONwxpGJ0jtMTWpzg7a8tpGMtSxEjGJFl3VUZq8ZCJzxnml24TqfFVbCKv2WlK
8hXo9+/2qEaPljxhyLG0vlwrCypAQ8gBUTlHuZsrN2rmVHNFYquH1W4d3SN59hCmOMaD/gOTkPY5
CZHVyBbAr68m/9KrrNfCyd7nVWxaYZSbkSiB03S692P00JNGozO8aCzQKPtkCRJdtR4R9DenuH83
z/NVXM+d6qmxILhKxaR5VVQNRyodyUOlUgHPlcm8q6VJu5Flim7CLidg2vnQf2jsTDxNi/gi53tS
CC8oyJNHBzi9IrKgffHs/P/po6t2ltQRONegVbn5D4refEREZ/pa6TXaOg5Mbc+cRPW9mvXySdTj
Jww25fsywh8lKcpC83StTB8HuRCf03rJuexbJwQEbfaENE4xPsdofF9bs/pZrpcuARYLqA83O6N9
mErEe9QGtU1lpDPqIFDsOjHxnlt1oIT1vBTBHCdfZDMPI58GYcglMhux42oJRdKXb/h/R8kvK7rq
fz5K/KpIyuTH99eHyPobfx4ipvIrsTAETI6KlRG4CuD+eYjwIwiLtgwtkjY/mD+OrH8eIsavEPBp
nwGlRF8Ifvu/DhHjVwr7q34UiiIA11C6/4lD5AyTgRMNrSaV0wgADacSp9XrZFuRxzTuEqX21a5g
+2GKgre5rkpuKOUTgGdurcW1BKJarKe5dOAo5a2PzDJiuVlhCXfsZPs5K9Mbnep/7eWOeISnp171
rUnM4qDQ94cKuah3HWrWws2IsEP25qBcUSqTH9LEUCE+pZF+19hjf5faw/zF6azMPvQDDWQib3N2
yyFVb/oqW26cOpluQzYUBpCowqdeYVqYDJTFI5Xjuv9HRe//FvUvq/zY/7yor5rn8vvvJ2t6/YV/
rWkAsZTqObUN6sArROVfa5prD8lV6sKrT8gKOP7nmlZ/BfuzqoGgz2ODaGe5//NiVH4FdQRnFkVR
SK0W3YyfWNPbpBcIoWZSTKFbQ1OOmvPpkp65mUth1amvEUR6RYqdVxTL2bHQs70uzJm63joWj0vv
ayUUnSlhKlURY6rRpn5tONJ93g9snFA310bEN+xpW0/NVltooFXzGInHZhq7qzFVAIVOMGh1I0q9
DAH9sV/ASGelfjCLpQ3mSOqvxqIKiqFKfZGh2z+rEmr/dta6C6ognoY8BEVlupm5Uy33Zd5p7199
8At38ra4wptBBENznAhIo9q/mUXct0wnCxl+kXCa6TjZPGVqV1Xrpibn0HVYKI7pLn2xp3G7rST8
Y2QaQesSgyi5OZKwkxgwOShTX1HK6GAMRekD493jvKlrdej1xc0wK4iPshgnKdkq6/v1yVchTZ/0
jpP4TGP6IzHgn7qmZMEFkJEtvu8SkQhPUaLwRxem0df/Zu+8lhs30zR8K3MDUCGHUwAMyjmeoKSW
GjlnXP0+YLttkewRS7tHM7Vll1uymvoR/vCFN4zF9Fj20Wg4Uizot4YwnRhjLK+KNG0qW0ty5WfQ
m+E1slpNZktqX7Vu2OW+ZUdtG50OphS9RNWAgLJh5pWd5rpyqpRxc9z22vD4/2dxM85h/cyo/2Lb
al/fP5K8LT4+n8bzZ/7ZuXjdVFpnRTTW7Zylfd65dCL2mQuO9M1cdv69c+lHlOJQs+C8pdTIx/7Z
ubQjwHPopQLYoCfG9vWdnWtvSiJax3Y6w8IYaA/9rxec9qPStS65/6NXyRO9xyZ0+6Ee7IAz+dOz
+cMK3/MdAa4w14M3RXa6eLuSNpWaeTkEisbF8Va3qbKazYKiS//ip2N7MvV12duhGUmDrflG8J63
YzFD6BXpWIynRrQVoxzP9CAvcJpJHgTTTB+SVNRh1ETiYoLwaVdt079jK5g5uYX+WwSQVV8JsZoc
a7hQrqD6g0XxSlPGljw8wT4wO0kSWb7DspAyw9AgYWdhjGgPqXg8jtMAFlHzmtalF18ufX0MfDud
gHjCZeni6z4I8AlUrC46sBduipdbewVPCiQgTRgCOM6W+cV9qmkLENLwNZyflJWUL1mVFvew5zRp
oQui4sglBw55Smfk9pgJL3ylQj1XE+J4IWusGtNJDiB7QhkpMwYsGA0KdxmHRO7fR0VqOlYcUihE
Dqca7Smb6DNrZQwoM+ra1O6mTlpIwNXf666LItCzln7Sl9F4nJSRVtpNpq8HsdEoBXFIfaAXTNew
1vs14LlkMYGh5Tcpdf4hTtVdp2fkRp1QUaIKKTJ8PaX2dFiYUpzjUJ8QHqF7s2v3ME0VTFrqzK44
oBwbqYVu48ueHRd1J50iCGN29ihFxRmUWmEl9brdSK1mU6Bf5GYSi07Tb3SVcNfo6hbyZSw+0Ab3
Vym2Touvr3XvgGMfAIoM0gCC1BwEb79TYPA9Wh3gfhG2jWwu11v3pIyuMoh0Z4XGXJlGVS1RveoO
KJbt1YJ4SnPRAAIkoCU0tHfS3SgqS+42atzYB3pXa9XgmkMluYlPN7iX2mpNUypaUi1DfXfyvZO4
jmBu5brvSImXH3gQe+ftfDUEbPCN4ELAidh+EFRs0RTT/MadkOhZaALQ7EzCEejrx71RFtpeQ3OK
o3C3c9xIw217GC31MgPoQu0m2DGcyXlSHPtKjiJLoPW97QV9ei0qniYvREEwX1scA5ErUMVbrHm8
RVELxccUx90NXYj2NIJZGth9l3nnfVuVh8TX9vdhVgqaWxbIQgKDDXb603JHi5eOAj6xruEX4M/9
86Q06uO+mtYwVv+ifH0rx/hPq65tVPb+/Tm8fg2b8PMRvPn7f53BhnSERggqlXPySpT39wlsqOTD
7LLoiMzy6gge/H0Cy+IRC5Wiu0yHlNUzow9+5w7mEYE33SCTsjZIXTwgv5E7zFHt50nKoUtLD6Cn
yR7GHzs1/smsFDQ/AmORAWjj9MvDfBXGpnWcj6Hq4WNp5eeDJ/sUaHpxXHW4RsUHFgoP4A+XgFgo
WDfoUNzP1lkjR2UME6rCiCrL42VVKpSIgkzCWdE70B3cXfjzzVLbxNwIzZZZsGh7JK2sBC8Ve32R
ShQAxGKizpwl6YH72X+kjENfCDQwmmZ73JzATMQc/CzGmF0sXlb5CBy1zGd8RiQ2oopES9KsyzIT
LvSh1R67IZfD5dd7z7y1bL9VirRknuB/wIkgi7N9o5aRlQbEBXUxVmW9KPRaP0fYwoL/V6erQdcy
ugveIfo0/mR7w6KgyMECNpVKMcnwzrBy6s3iBdpCzApEgPMgDMRjQU0UWvyBXFgLa5Aq/7ippH7C
P73MDBuYxYjAehHnlz5Mh/tiEvsRheFEO8sKPcGYqNPL1zhsLLp8uY8Ye1RZyinV3IrmQTTFIycZ
lBrbUqYBvnzgTbO9VEYawpVK8Elw0rgTzZw2Z6gNFAwrA3vnd3CcFG/MQsgghEgoNQZKGD3xsqIb
I1HUNzMu42454gzSrNNIUhNHLy39xh+t8GVCcU+/brQgSe/VeEgQz9DGMloj3K8/+9roqRdKYgXt
fayOCd2uCGiHmcWS7Eg6TXr81dPu0ZidBBbSoFrFhdcm8q2vG1ntjKER3U/61EorS4U8yrILLOqb
lapPi0z22le9jKQfCoGkK0K5VE7zLhwG2xsAjKLbIDZo/oqdVDiq1BnnZjvVIzLIPHZcgwIsK1rU
b3w7MpOkcNBg9ZRlFglF7qLjBdWga4Y2pTTWyAUZW18GbkN5+jirIOaSqiMJQy9MS7HPMji+1XbE
/ifxWu3CRF/uzsePwrIliIQW4syTeWb0aVg5FdL3P9JkAD6O5ncF6i+UVBfxhWglhmhJ26M+jYOj
s1CoAiTFhwDW4naK5Si0uyECXiTXafqztEI1oOs90PfjcXZXWdW95VE4lnYS5WqL27dGfKyaQ/nD
Q2jemYRaWldC38F7J624ThojOLNq3Xqq/C746AFMYtIoiBbGReakPCWgvVaYqjUrQxXM0zQeje40
Eiz1uSyE5EouIfLaYS2rJ1lrgZk0BkU+HwYUF6lRSNZ1B8C9cvVwmJWggcouQbyFqUuVul6gr1Xq
Tp+J6uR0ptpfDFJA81xNh0xyrRw/VFuTheCBFkVwXSRxIixCtbBaJN1MPXQSWIwLE7WQ6CGlIxvP
8Exi6hNc3alOAJNTM6AAkTedWfEQpW4hp9ZNaFhl6wSClUZOXsfTChMyAfLYaGqwBzyMknHoEqbJ
rYNcz9dqn/hvFDU58DMriWhHeAVqx03XqHZp5dGPwsjnvmQzQZwsoAXkjgzjTLmMlL7xnDGjc7WI
KZlc0ABvBidMvelmbMf82Wwm+Yff5DBXhlLwrjHONS+DODLQ9AYEcF+2BnM86qX6w8jN7MoKRVV0
qLtG12MoNf4i8sSkQmg5jeqlqQnagyqI6UsFYeqnlTWCaVu4V7zUhLRvko9CDZuLFIBQ6TMdBo4a
p+KaVFPzLrukGkUb/YdQcUTDb9G4T/JBstnLE9MRRTA7dpXHrBPJiKwrvdOCxpW7jOw09ZTYkbLW
Zw6mWo4YepjJF2ITKbGtm4T1btzOnm16KYhIgcmEaTYSLJK8DMW8UF25p1jodKE1PZeCLgToBDTZ
q+bnQ2bLQZNHeE61g85GJsx6tB31LxarWcluCMAvcL22GiWSpRoWEOrQiX+pFHVUO0qcwmTXzaJP
V22nFAE6dRi04jOHuZuThBDdlsz33CMRKfGhb2Tf42sPDK2td+bwOrSVYLhxbhTiQqTQDJrbUAAG
Ezj4oMKiSuldWm9icIKoWqw5RR8pmdvHZvZq+mp6NTF7A9srA1mxlSqfLvVRyCR0Bzvvh9UWkToP
3z4nviDelYKWeKwI00C+HXRHZFei3EdOHRWS75LNVaYjZ6OCPWdVxZaLVIZ2l+ZRY6yzXIkqN9PN
Lj/p24aZOcSVft/iOhzZhZiZqePpdSwdAuDsnGlQXznQ5oYBovC/wrfPmTDSMlOu15G2CJNcuOqR
Z3H7XjCXnZKo50HUfHx9cu9G4pvhZu45/DWqyrsUHzNnw2uzRFtg+qBdJ/V1Dnz6JJqS4kY1eDVf
j7ZHvYH2hzsHSjtIIJOk7J7YVQUDki1EXXST314HZpgFgMBbY3DECq14W4sypXL6IIr6RSRgSnsv
NyZwk6Zj4i8aq6wTt1T1YnRR7VLPxTarNTtHP8tz2JIzZGMUaVwp9Fx1ty80HDzZfBrdJiSN47sx
aINDqrt7GEdCEPS84DJSxZ2DyjkN/pTLUPZpw4bMe4FokOADXTcs6U0NupozaYot/ZSwaZCPyyjF
oWCQxBkzNcmCtqTRov/FrfxWrvPfiTegQPRprs14hi3Awclr+rrTJNx84ndOpB+hk8uqAs1EhLwp
Pv5VlzTMo7nDMleeZlgNGJK/syLJpKMC/YbuMngDMKyUMH5nRcYRzcY5v8IzHZaC+a0uISXBnWVP
LR7iIOAhuD5gDnYV6uUmbloLT9zlJIllRxQmz6wJleitZ90SeuZZMVcyLOkmB2TUIo+WlThexkI3
2ok44kmvih09+zSt8VgQBYnttg0mj9ZFYJw1yA+lALn0aFoMCgoIrZ4IayNM2szu2268zyxr8uBt
l63sjHUXPxaN4WcL5EZOAi9Ib8YkUgqnbAyahbpv0ubvtWRQqQ6qxKoJXrmcKqUBUWSi2+rZ6J4p
Dxi8iFTkgHudJZ6cP5UJlcS68HQuUFa8SzPJsw4L3k5F61tvrWhVarV0Vfdiaq0DkIIPOia4Oadr
A7O1BIydOmnZqwJREbGSTdR0kSO+O7idLA0fvmTRAA3LdLiX6LOuBylOUkecpPiYb/H/YaeXHnGU
lN9EFevOWaKRAFXWq94u5diXHM3X5HDRtPIQLaSpFR+ASquPMNvQBe9ZzG9GWJanat9rABqNDHE7
sUBJ1fbaAd4SoFzvTWgssI1hjmsZabjaH2fRiETz1Aa8nBrg7FNh1Jx2oFRVzZ5ksZbtUvI89LAa
KffBkErCizVEHSz60NNUjIs7c1EpUNlyqDmgJAFvP8mpEvyYG2GmneuFdyn3uRTa3ihXihtMVvMi
kdYq9oQtK3MHXMV01vVx9AT913LAupmdG0pxRLSWN9pAH0UIXypVKGJbAPigOiEp50dXtnSoEZ/A
u6oLq2hZA+x86mQP0TPdF2RHUEdFt0nX+2ypNnGKnqFg9Z7TeUEVLL22U6/1WhmwaW+C/kQd1b7B
oiqdhkMyXnspPWy8mZFHTYH2Jhn39h4c5bUu8nvDpSYH2YKO9xzdYpUOTPUQHmU/2wZODtKMTgGl
NrSmt4dKkJT1K4K1ZaGVV4IxRW5i9MgIapWwqANrPpjC7gyfcOtKisT+V2XzW/v7f1wta657/Pta
1vlr1QDwKFsil1/Is7kPRTb/T1NJPGJznPtJ1FGIHGYw2D9NJUpdAO8pNFNXgtL7z+atHrEt04ii
30TRaybK/9671SO2bn40y2VvSI/fqWjNL/xz7WN29EMDAGIqLXEOl53aRxZjhUT6n7majilGSHvr
WBwF0/30TK5+/b7PYLSNKPPeMJqoQpBhgpu7BIOkbsU8ygPkfxEPDWwqzd4aLY6htXUaN3dpF2AY
jwQkHB1lcgO/7R/1qVY/Uj3wXgvBWMOw7jJXLiIrtdVBLh8lRVhlVZFfFaOU3/R54ZZiUTxpUepB
oYqSVSv3lHDiIntBSF28y/uw/agL7dr3DcxXkWPsMDPqytMIycbLOtW8k0DQoOHmlaHY8lirF2ZF
GmCkFg3boTOld7wdtSdWVXU1dgq5AQ2nW7+QUSQamlQL7ClUmttIyMBso5HyE9VCi31/lBp4emjc
PEjkxO8YubP39yzt62pIW6g6RZPY8qCqJIiJonR2rpmpnUAfzJcKej/HSS6NC0/xpydd90Jb5Nw5
z6lavHhpCaKr6sGxiRaKoO1o+KMdAxc+zq1Yfk/yzl+VsbWMWvEKAyrpXsf49h2Z+eZBEchObcUX
xbUhZ5YzTAW5U1IY2VxEKI/1SlcSmn5j+mR2ATYH49D2dgAI9cdmavyX7wls4V/sCTmIzI+qem22
9wQ+9LvRLB9B2ZrxLnCLRKImluXvPUE+QhrM2jBcwXfx5T97gn4Ew1gBL4bQAF1GYvXfe4J+RF+Y
8hr/E6FtSIPf2RP2ejFEmbO8EGcMtG1OpZ3eV2fCThhkApNWV+r7qCum5yAeVq2aQKQxKym+sozR
Om/HSKIaR+ISCtNwAjVROKGm1T7rfizj6hO3p3Ki+sdjKCc3ukSV5FeL+ltz578zX9hIBPz7GXb7
Cuj3X2ftj/D18xTbfOr3FOPYwVWBjIFmyQbN8M8Uk44gRTFZYKKCIgDZ+c8UU48g74EfF1ET44yZ
e1u/55hyhEqkBcuQjFEmWTS/M8c2AKGtE0GeE84ZCgYiDBGGnaCnGpHxL5Abc8NRWcLrDa1FPQjF
UswDUHyD9iOlyX1LObc5S6Sq19ix62QVj/kph1T2gYiBCle2MVBLgMis2njhTK+N6QdnTd9nZ5Mu
RhTs8rKEO4vPw6U8VGdKaqlXsSBbr5kXhlf+SMlNCEPJ8amFluc1liAA7Rs9RL23Fq69sg5epHQU
lyl5SrZotLJ7mMzsOiSWjx0x8dL1gMfvf/+GSLfuqw3x13R9CLMfhEj/AlP/ryb4+NcvFGGYfdRb
c3j+Vb/nsMRsJK1kNmIUOZdePs9hEmHEFtjyFIhwn/E4yhFxkYnsAfQoCLGfpjAYQ8QK5qiK2U2z
8P+GsJ+t9Gg2ziA0jcR3V/LBs4TKxAwgdqUug0+EfAczR7e6OncKqy6p0daxfC/oQ/xoBbKKz2Me
mFddk9T3YlPaIuUxCvC57C3J0+toFUmChYmpth6CIV1AqBty8HshGI54eigCs14nlWZciplXC64q
jMY5XLUD4IMNrm17Xc76rKD7sEujvb3LswkhmxhqlCG0Fta1649meqUWPZD6SAkcbaxr26tr4662
sEJAlSk5V6pavW7NIl4FxLnUlvFZ6IT8HDxn5BrRiMFPlGMBH0j3se5rC48ey7rJqkNS/7tdPN4G
4AQMbUhr4AVvbCg+VbI4lkRNGOPYHZU0XTb9NCz8Pn3op6yjuA5Nr/HqQ56Ae+WzeVBYrBgBc1aT
r+6Ez8RylpKbMkQqIMj3cTQ+FH2T2lIrW05uIGaq+VC15FpBgMHql3BArUNSlbs10PkSgNtC5SdR
gGuw00Y0yqKnmsAlFMihL3QlCGE1StnTICktavyBcS7WZoXvhj6tJCFC53uUB8caG2GhA5E6DUKJ
SnQR/yjSfqOxdcjp4Q8oWJ4Ma5TgBHYLXdbtpHOi1ICrlMFDUh5CzDoQLKqEwe4aye4yHHgqpnl0
qdehM4l4B6T6WaK8E2fbkZA6sae5I0rffrpK+HZqTVcxMlexnnGTt6lvFAPsqFpYhtZtddBL5w8P
dybGYvI7A5ZhE29fehlEWZbKeuTWSKkS8Fc0qDJczK2YVl4nTMXxp33xD4nSnu4esFNCwlmaCvmf
felWU+tUq6XX5wKyH5e4uZ6KYxGt8q6H9wWF81xulbe2iQxbTPJ+YcboOJHBI/MhAU01QdWvGq9L
DlzW/mPgqphcCPSy7YB23H4MrWVWidhyVVY1dI4QVLKTBn2xZq/NXVR9/hJ7+VZg959WKGCGfHrX
eyVeO89ew2qrSrD5xO+jzjyi9bIpnsLr+FWs/Z0RmDObbGYRzTvzdolXPtqcQOAIIHBTy2V+/g7X
ZIAvoOgJ8KjUKXz4O+Ha7gTgkFXo6ABgBbBA3LizyVSJD2DTkyW37hDRCvI4OWsqvVmBMSiPK8Qv
bj89mz+sg73wkAFB1M48FrA7EmJh2zMuH+VI5OyRXFMqrUuYseENKbFZ40xuCWdWquSX3hSnC0ub
YFEl5QPXLN5Wquod16FunmoWDsSqOD0h/NM6VRnPQqxS7f3Iaywb5toyC6pPpBRbBwRB6g6/2C6c
2sWUic0PVY7plbU+Reu+GqznGAbpuZ+q+gdiQlFC+w5C6TDIUW4Psanj+IB1xQg3xR7bNFjOxfzS
xjrCezZqafr1bL61OP5Ls55ZTfPfZz1OW73+eM23osX5E/8sIUpYUEdmpWjAhFCf/k6qrSNIkDqT
CkTnLHTxKeNhCc1zA2Q3wmGcUZ/CxZl3Allz5mfNOkbfSng2p9znwIqkaV6FaGyAqp5N97Zn9EiX
XggoabvwrYT3qeyCC8jgTXHaFZW4jjtZd3NALcuC3ruTTeLzRFxx2tWDYTnKVHqT7aM5O5q5BMu7
7pTrkMjSmaSC+r8wRSPyl1GX3pZjWC2Bblu0zKPcWEuBVSdrOszKzw4sxDHhkKcBp80dI0jDRReR
J543QXgaV0Zsl0I4PZtqSTdeQ6PAWIj15MaTUqytmkRyjdqlF7mRPyI6NHbYTw6N1x7QkvnTXjNr
2xPcg7ObN66tlqTsF2B4slx2c69DFtS7AuAOcogua6jE/0/hmjnUcw2a4tJXi+n29W27djD/9d8r
STkinETMAM/pv/Kkv1cSP8KQ4+9a9kw7/s2DMI5mygyUY53USt90CX8fRvxojhvQAUQbD/6V8Z3D
aA9Gzkm3gST/CnxpBW3PEBDiujGhAwAk2RJWYlkcK2nXLYmq7Lq/0wu/dkDZ/Kh96VjrvRSz7hQ2
lZWfsQazRVDW50nWyefo7SwTQVHPteZ58yi/tUX/x8Uvc+3/32++Dx/Zx9R+JNuTZv7MX5NGs45g
7vFu6Xbs1DQNMnKgnWBzgWpo28k6VFbwIrSpLeqaHPpsi39NGvEINrzOZ2htz0VI1Nm+M2vmbWNr
/0WjkMR2BrPSoIb+tz1pxFQeBACQ4GnyB0l8q4LrT4/jDyHL/Pkvfv/uttX0qh+bY++5gr4u9cdQ
fPHjqzDIkGhr7Vx8+Hq0fSwKtwP1d5Pscje7gmskXDhYROgax6PvtuZdheJL2J+1tbJOTXIT9Wdp
EOEo8cs0vI7mROfyNetu1O5RxbOoU0+E6XWM73twiO1dZMgHjAX3MmN9vj4TDgPau7S4ZCbKZ2DJ
BNIOB8bAc2tRsBvt0TBoTUinw3hrAk6tGjRZzFOpOYBZZvfZfgkzrxPFS4njgzk1F88/jzoKcgs5
spzcvPTB56OLW9lm2vvuiCnSj69fwfy7Pr9wRD6Jh2F9IUGPPsGuNFehcRxBvIeyVw84Q1HLf+wB
milORMXgNPcaaJ8x+pSIL1k/okwjSfv6AnZvdnMB7KssG0J9ah7bN5uHSihSdzDdpGymW23yG7QB
BbpJejKl91+PtXsob8aCAU5pGFwmafz2WLC46ZpRvnIRSSoXpUz1p+5H5bVTe/mmaPHv/Hq83dU6
jzfzL4H7U9ugELU9noGwR6tWhuGqTa5dWrPLK3W95MAs/dMTpCiBOoNGLxx6wfYoXVUNAW6shms0
Y+QKZv2aNUXvDNEYr75/P7RsOYLmuiRx6vZIBtAtFUVHA+WaSXcDaGt2X0+HxKj3nho3QrmCHXbW
Bdh0iD5P/1oLKiPzWsVt0TdFNmyS7bwvDhkl7o8yM93IOOeUcOZjbN+L30ddH+gGmqulKDqVlck0
Bq2/6uBb2jOfe8Z7O9wsR4fvHoCbuapHQXd7GMtKrFQy9cEdsR1AsvQmNQ2nrJt123rHyP8sqAc9
5shVlZ3h+FOxFpUZCKgvpaFdSxDcjGRYIGP0CufINUQZma9usBVFuh+iq6/f7t482rnU+eefao96
PWMeOy416yXrJCgly2kbJXAlH6zn/2IomHMQMqCIWbv+j6LkYUEhMxS6IPmyMZUnxQyAFEVV5n49
0p9eMw0aPCBmyBlM7+2bihszTZRcGVzkcXXUfVXxDF07w/l6lL2NhUfHZOVQplVFYX7n0eGgFVZD
iUJtaII816OwXyZ9J1/o2OCidxRox98bD/MGogyRjYwwYMZxbt9VFyhq0ArliHdQZJtNtq58SCZa
f5KXh2wDdx8gMnQzyAaFe7AaMEN3HqAQaYXY1A36K10q2JI5VbeVn4lPX9/Qxvzn8znEMITWrARQ
ItQod09aH2UuqTCm0VWD9NikHOyOnfRkUp2wgwKAWoWpe3wSFPeK1K8G4OmtdW+koL4LlMIEIgNj
Uy55mvplq4XIE54mVY8cQu2mwrmMdKwkTjbCU3ifvGJ8YY/1W9M/S9LzAKfUK44lxHcm8R1gMsC9
RwPYQKw3C6MfnDh8z5vihX17qVWxfGAl/OHxQs/fiK2CgCbl336TeaRayeRxuynWlG9D7KsveXqI
BvqHQYgnaNOzEZFR7XYVIklvG1kee1cdEUDpqu4ajd7hQMb750E48mhW6ViazD//tH0MCIrWglr3
rtZkI0oo4OSSxowWByYKv2VnnhCa02cnoObE2yVy6laveQa8STdGAPAMt9PRUcfWPLC+5s1/b5RZ
zIZoW6FauLO+lJ4rCEqst4fZ2rDpE+vWUqLmfCinlnIhTIJ4HOQDXavd2JslgOrwrDCpQiIVd2Ft
np/mSYrmhQteJj+Bl/taZkgbovwmCCKqdVZsS1MQu5BvpO/PQoYm4qQ9STy4iwkHmCpkaZzxVDUl
dhs4c+7Y6/I3w6H5Bmdu7Cz1u9G92J4hikn5aIKO4sJ2Rq9SS9oTiaPt270khqE6xZEOUo2Bdih/
oFU7xOAwyohU6AlZUmgObi3+VdeP5gmCOqYNDiRd1nom81cUaVH3ef1sDcla7XqIiGNP0yZJ74oe
hKkqHbB03CdGc3kU8YgKiQtpj+yEa77cDnHLOeFiA+3LjtdU2Zs2SMVlFebzXhR7N6gKZesJsDti
mZJfX9dDqlUOEldy7AiTnB3IAXYPft4LIAqAbcT/M41xZ+VWaqQXptS2rtG36jqFigFjxApWVXHQ
JfHQUDsHZSBZfes3qBu0gl8Xjpnnw3Wkjkq+FnOv7g5sFnM8ur2MSbmpv9HXnE2Fd88urTD9AhnL
1u1CUwJBAaatCcd43el4i+DJGJ5NirgOBoJ/eEAHYoK9W0V1hRSOSgKHJ7HszlNtKq8yW3QZXSvN
Jt9pmGDRwkK331j2QVIdskvcDUHASyFeDhIYR0i63rsHqCglYN1GsXDHqLxMhOapUHo4gsb4ktSl
eGC/2NuqJDYqrEJR/OJMoaGzvZIFxDSHyjRi14uMZgHWsjvP2qk91pu6u6kNPI5hEiYrNGXM5df7
/97OvBl5jn94vFDCdiZQIlhtV9UQkvURYS4IU2dVW/jOVAQvFZrDWZ75B97j3rnGiISqBjEJOyQw
1u17DZV6oKijsy2WlegUs5FQM+WJ+/V97cwWUCDsB8gtswTpGUFA2B4l1VoJruJUuNRDNOUsNcOk
Rs4vEcrLMRor4Xs5I8NhjoQyG68QOjpYvO3hMih4mdnQCDaKov4RJk28Sjnb0DPWAuX161vbeYDz
WDRb55IZsepMOdoeqyPwhkcnpW6DCNu1FxXeXTilh/DnfxplVlVlMhLqIOy9PYo3ocFf1D110kqJ
V5MURK+VogQHzui918RMoHCMChYDiewp26PkxdQLzchzq/w4NJapUmePMs3tZNn34aHy094t0TtE
gGxjsQy5aTerKLE7pTkPtVOZIpAY4BbtNMKV4+vXswuWQcqadUxHlJEANhO+bd8TTKg2KTuGCSmZ
mMeergfDUgdGnNulOHrJjTjCRcDhucSL5rLoq+x5Kkyhs0sN8ORsdZk38HsNI3hJq6R6E3yk8j7M
TKjO8yTI+kWQ4XES2Gooq5E7QG6tT7tJrk3Xj2Lr+uu7mV/Apy3/183MOdiMACQQ3ZnY+miVaPRV
SOAiJ3othQN6P5htjJ3biKXwInHsaN8LfBlyRrKyM4D/Y9hdfyC4qF0zaRkcag3GdB9Zo62FoJ6+
vrFdu+3NMPQjYFAB/AI0P+/Jn+LrWOpbr7P81C1n2ZnMDPwLPDlB8HXldCL1ZnFbJpPs+EE4m2MM
waIxkVRC9WBYGWXtrydrlB6/vqb9CYoZlUa0PzdLCLp26kGp2ajwc4PUtRKipxAVumUkVMqBO//j
KLM9HQkMcK7d+TkMY5imJaNElRbemvhEXvWRcIhE+KdR2D3m/B2VO0Cd249XQOkc3qOauEUoT6dh
izodnPXsfzFXiLDxemStyQCht0eJg1wTYGAlhNeI35hDL7uaIRzSffvjvXAn1FYYCEGa7VEmgJ4l
4WPCYpOSn7ki9ovaL4P4QBSwcxZvZuSshMibQdIaxZvtYTgwa6GZh0nqXLgWoriws3AqXakJ8I+T
zPjYCONDScT+DowfgkrsTB961pvYWQZT2Ph5yGHpmqbXuhDPxLUaC4IzRVV6993pDVKF4HH2REcr
Z9eSJEaXE6euAaUkRSEjwtI3O4OWGxfu1+Ps39IGq0gshbwuBeOdPauvR1Wsc2qPmR/rT0VP9A+F
vQ5lHWRIIysfXw+3/9rA2BG2oYQ6w1F3bwsgsl5zWjNc3hknFbuEhnLjaGU2Vtgq6OQ+XuNlLqy+
O+x8dnKkAaAkKt8t9EOUwfpyTATcA7KyX+gSahwrXGnzywaaOyrG7FmR66dpdaCuuZMFME3ZoHFR
QAlG4eHuiiAiOtU16F0J7JS9dxrkRnocG360moZxdPxsLFdCEgsXpaRELobx/YH73n+78/B4BrB5
0SXZrdVZURPV1LE8NGczvzoDiWP+GMpCxy464uEf2Cw3ZtOfDkDqqdsdwp1FqcYNhzwNY9ddnrvr
c3f+c2nbi+PlcuXYjr1w+MZeu+sDk3hPqnt34J3DQMwS3K9zWpMPl5Od2u8voX0V2pe+fRHYF1cf
q/uTn0/vJ7dfT6o91bqdUXeT/Sn1PAyKuN2X0n64zu073y7tJ755+zjz7WH+/mO1eH58vTh9uDh7
vf95e3/6ft3bB65jE/h98dhnbM7n0xnqUyNr83Xk9tPDdWrn9svD08Pp20fIl0/8+5Lak333dnlz
fPlyd+zbxzf21fHNzfHZxc3NmXOxOFvdHK9ubk7mrxYnJ4vTl9uLM+fk9sR5vr1wbm9PL6+dk5+n
txcn1+7p6c8DYdNGHuir6985mNCAigtsBubrf5sfJdf/9nb3ceXbdzl3MNk3H3ch1x/aIV/m839X
H3cf3NLdML/hR/7mY2FfPQf2z9fni5/vz6/XgX3yes0Tf776yRO/vv358PMdCXb+ebj++VAySZ6u
z86eX99Pf94G9vX7gXvaBF5f3dPOMVigs5GE3uC5DMQbuH7/efp2mTLsG1r79s0Fl5zZZ88nD69X
rxcHoupZAv9zILq7Ds15W/gUrqG8lRvYTHvu+cv50/XJ+vzl8uX06Wm1ujs9f/LtxdnN2WJ1cra4
ubm8uVxezu/85Pr2+vR2cXFy4Fr+uDQ/tbF3XT3iBDwg4kPzy717I6q3b0L77e3q9ezq9fnq4v1W
tB/eD82ovc7Xbo9iZ0YhyCASK1ejK51VV9pl+5CdV0/Wu3qBlk/zWJ1GD+PVdBG8Tj/DK+vEW1Ru
f+i+50X3eQLsXsLOBOiHMhGSnkvIH5Rb8ca4VC/yn/rKP1GuqfP3V2ZrC/fiVTTa5XG9Vi6VO/VA
nr2fjtDDh9JGmk1LHw/R7VkAkKQaEuBfjiGGYWfL1hSkyxTPdTQiU4UGWCEjE35gK1a3b3tz4AEQ
wSoWRgmF1p2dGP+WHJSn5zmY3wgLoUUbs4+i4cAoe+ca9kQy4FaaqHOUKe1McL/Fh6g1J8FR+//h
7kuWI9eVLH+llt0LXuM8mLX1gkNEKEJTakxpQ8uUUgAJkiBBAAT5R/0d/WN1mPluXSlSJVnW8lkt
Xj3LJ0EkAYf78ePnLPZWtfUdLD38nTvIPzTcCdHkQvGLmt5Gwgfu49GVZo1KCUFLiPVISjfxgoZw
6bDpk+dZf8urzfJrlXVaBEUcUubjJgkhfOAWhOQyPQ3dlQtJkccBpd2DU/mrBlUCdQXQe8Kbjy+w
394ing31Bho/Kx8BBevbDQL6Q+IJ5cYYETDdHpY3YH9pBzqvArzEj5daM+OjB8SENHgaDsAz9IGO
tkVYwfdn8Tm8Id1I3AEbMvpLqBqrWt0pPZucAViM/K2sJWlhn6CXznyCnvy2MZGvr/JHUEdHOvYb
9G1LCP8uSgcQNHDGrxjoSA6DjLsq+/hBP1vmaL+wSmM62BJBZpFuupq035N0XmXwPl7mnU8HbBm8
LsD4ALiO61K5jIbDWCDIDLCVF68NvLOQzsmV8eGy9fFSv4URvDj07uDMvZbAoNG/3SUEQ6ureF2Q
sUSU0AO2G+9Rck9+KauxDmF7hXjy8YrvPdzaP4FwOD46ulFvV2xGX4DW0ASZN6FGtXqvM2lit/KO
D7H/7eO13vteiCUBRkbwf6i9366F0Yu65XEbZLRW/V4xzF25fvXHCCveIYj4q8ASSBlgsbxdpcbo
fWsBFM1abrOhsHyIpBUEfVA7GxwSfdZS+/2TYZ9j5AZNNR9Ez2OL8AHjTmXcDT6s0UQBpRiFORgS
pX7vX3mm+cM2MoIXVsN6UOiG9xIqybcPZ0F7zHVE42fT4jjlqaEkareVbWAe8fG3+j1KYiFMY4BV
6wOMOu5e+W3bQzeq9zNc7/4m0d58C/m+4coHfHwCTT/r3uuT+OrjRX/fjFg0WHFdwD+gch9tkBZo
ru5mSKnZ2mNjputlnNLI7Zu4CBaLkz/e+xgPAcH+5wdcu3VvX6bxBWhoQASyWoVQA2TumJXwMriI
2j+1df353cCkQuN17bsC13i7lFP1EJ6Ts5+RSWOyzu0mSF0Pfx6p1nmXf1Y52vqEeR1tZomtbwHR
zXUw+A/zYMHCblDuZ5qg730s3C54FkAZiPNH0Re5x+zOrvYz1UYwZ6qliK4IjeJTD2KNsvjznQFH
dlxmADRATDvaGUvVgISm8GQUssoQwGmgZ1f51qkLfclPwv07B9pDNATaufIofjrZvE7ol3KGQHWN
pZxIjV/o4oFGGDN7DzWaORdwZ/njyxJmreBEIr8Cpw+zFm+3hkq08CoOISBeyehGtzbZJVHL849f
4O+xF6usXm2Q7sH9fny0Rifp+VQzyA1Vfn3R1Y170qr6U3F5/K1vUw+sAmoDGHcgAECz6+2zGCrh
oB0hPLURNykbOwph9GX+ZDO89yzIKwCvIutddWrermILNUJdF56Efj+O+mCg8FmdiIpZn6zzTgz0
kLSt6hIYxwUd5e06wsPAmFxqP+uU2kMtz9kEGrIQmFyN8rH/6YE9fPKZ3jlUWBLj40AhIfJ7XE0m
NR2CacaSvZlYYXUlKAq+dVN11meEufdWQpTFAUZTCMTI9d9f1a2w1qpNhY4ovGZ7v92YJJitXCp/
hDTMGFcPf779Xq92tDEwZrvUk/G9LLBiDuoBgxFkQsbN/2AVWBUgSwOLG1S9t89kC9hJqzn0oCxf
uxsD6tABtgKfOby9s/3W/YBBemwKZGrHsRwquw2TUJaPmrkppJ78PegJzicX8DthCKug2w+nrbVN
cZTFexYZpKOxipO484nv9CrvJVnuSo8HZxSGq5+Q0d99KhSSUN/D0BmA27fvrgtZCIvX9akwq39R
Q5si57FpPynV31sFQvToI4AahLzzaBXFIXcKwAT7wETuiSbwACrhBPTJKXp3FZRZYEestdY66/p6
b9emxiS/xj5IJmc8Gy3LPRFhRT95Y++cILTnImgPrAx+jOW9XYUKEUFF1/GyxlnqW2LXsdqKuWro
beM30WcOJ+/th9erHQU9xNNl9Ds4dFiSRM/gb/aFClcFpWEE0OJ2o/7kJf5eRiKO424HwoDpRJT/
bx/PVZHgfMCR7WNm5XUbh6dd25I8qSdeJGxIxgLyf1znop6kW3x8kt8JvT8lh9YOHfi8x/uETaMV
w3kFu1FMUblZAkJBq564B7U56gTjblVpSVIr6mP+SVb43uZBEwjSc4iKoPoebR5sKCpr4XrZEgbt
i5GuWaD2V/0hjXLNCFcOP5gS6NCsWc3b18uJFr6gswfOmmPlYGnofIxL73/yMK9WWR/2VZSP24Sy
sFow5jFxtQeQU+6qGNrsH3+t904CckBMVIFhBjWAo63Sl0RYYBbCa8Pqxg4ykGPkY2JgsH+AYwfw
7ePV3tsbq4AU6IvQgEU+/faZKt1EwUCwWmC8JAtRmuNO1lNyRqa+zkWYXOjJJp8AfGj1r9f9m+QG
wR5qhGhrgc2Hu/loY0iUIy6UyzXYbIO86Z1ymHYS7pOnmGDxRsi9BdDt6NzRevA6SI2sEu6g/c19
XLQYeY02LEHmkEZcVlek9mbIc/qOwQxUDd1wJYJ4ypRH2mvWl4OXhjU3cNEJhdds0LaSfaYHn16X
SBWDNJCSHyBw3wiIAREbspNhCIciZRn31h2C8aGV9VJlDul7nSnJIVeOEUSM/Ujff/Lxw2es95c4
Z16EofAGH5TmPukZyNAqknpDSz5D5k47J4KuMw0cUtZ7u7ajHwmct0/g9FnKLYOm52lQzQSUIq9M
SEbHoL7AREcL//phanbCmhgp5GCH37kP5kmqFHhjsPNh/HTsxTCktBqsaDOLCAPodQ1jsqG0cc8F
ZMQzjXbtHebQnpv9VKoYtBWt4z7r55rfM6oBj4R1qW7QAGcPSks4hbao/FlKLMe5UryvZ0ybAcmA
/qlTfQ3ceITutRvyeeNAC++ZOBav02Aa2U0SN9580nUyvof6dvclWhKfpS3MsG+0x6t7A9346qD6
MOJZrSMt0mH0+A4yAyxJXadvl8wtpdGp3Q/WZTAu9Vfoo85dJimPVTGEY0yyqA4MLJRiZ2kw3WZN
Z8sYtsM2kqSE31LjTUs6GZCNUn/pp53l9sKk8DfwYPgX0uphdkL64FmQF0/FaNzgxGIxQr7C0MGP
EeNHp4B/8dLmUfAzOxiMgP3CQk4tAoWXwquj+Ftt+4Aj4NITQQUcJg+4t0YIzafSb+T3qJ+gCdhW
zL/XYhbfphliPfB8Ch8HkOojOBH0dEqVjoZL5qrJTaFvqx3I+8nxipTWRDLXL4caav5zb4oljCD9
z/sBkp3RrNu40GPvnQTVQpFjohsKGr/tAbgjDItB5jz2Tka4d39nrmkuk0nzZ0Wb5J42qsbUODhf
B9KL9tHp/fEeJF7rthoc/wmoXwSbiYXHdRYCzR2KKNL2Ca18YExhpf258FXng+nvKc9kHdX2hUyW
KcxGQB83sYRxOJQwEnk56qqPMmBXcbgZHD6iRU7D5uBhA71Qax1cNMQa7TScSvgEhMwj1xoV0I2e
kxlCr7YiaTKqWaXNbKY+bfxYwgsoGtzCnWt4KsA7idQbDgwJwu+aLl8b3LjTZoaNwRbpnbWOQLII
1h2T6mU2QUP2rm0g90jQPa8Ky+v9Z8jm8DqLHBOxHWSbhkJ4JigzAbDIB2pdzpB8JyK5sijEvfc2
6DP3YM8swabTnnU28CZ8tLrawKMvqLqDXcISMEeqLL9Ucdz4m7GU5IQt8DfLwUKGarGBhgrbWBip
0SeTi4p7s4ywEhwjHfxowthchUO3hGlcawEtWrwCmKrCPdDOXXdpbixYgN9Z2vchlzu6OJRzqwkm
WFp4WMAaLH5cHDOctzXOIyDbliQF6NI82LTCaffaMybK+tGaIR7guQhUXmSiOpVhKQT0fvXqpwjy
BObtUKfj3QU6+A60ahIwX13MHS6hMNqqcdYqNY7VmY1jucGSui4sGTYmZvWlO9PYzicVBDfK0ZAN
6L0ZIplGCnU+Lm0LwR9/hLV570bEzxizRpb6OPRONvUL6NpTOzh2Hg9SHCL4Kz1XctXBjBoqH9Q4
jpcQISBfeAcDNQghDy9LWA+IGqZRYBw5bZNj4zBW2M0o5gxmPBAlrJBqwZ9gaejFYGMsFOTTeb6u
4fvuYii3Jk/9VLUvPbbWnBukTXrnzBSSzoaGCZ5b6jtXqnFPAstdtbxMfeMPY/gNANdQbTzVTucY
PHBeStN2F1adBKaI55l/mwYc6lVBzvuetLw3O4W+DqxtJ9Y80maYbMzVJNGWGHSa8sobeLuXVaWe
vNKvGdwpLPMd3TdjbxK877Og5kmJV9di14aYvdyELYqcojQCv9MhFgRDY8gWs63bVvoLrUvrCyja
1rfZXib4LVD6OEFHAXdE6zl3nY5bBVZ1pUA7DBfqbUxlwAejgUmqzF8GEI8bRv29B3eFJ4AN8mYy
CpstjDt9bVe1/0ShbM1SM03wSEkaZ/hGQj0jNNYlbpLAaV1czV1TISyPtMu0rQInQ5emvBsWO+ns
w9JVuIe3EoLLXzwbxiMFn0c4JPSm6eF2WifsUvijfNZeV0JiRY5PVLCyyVSHD4f9hs2bQqpU3uBi
C78n1AtgZTI65o5or37om7AXGw83UZfBPrB9sYwIHxM4hGj4i/RCp57ye2S8nqUfHVZ5S2YsO4T5
kL9gKlrw5pRFNYFUWzQ5Mp35BCUM/P9jDEyOsVu2xIg3ibSqGgRxqM2k9oDIB9txX9011ERT1sOb
tE2DpWR0A5Fx2Oz0YiHDfqLzAKFW03dLPq/zdpslJJymcbT4Ol2Yg1WTCmK0Gz/sW6jRjH1wV8ZL
MO9CS6lrF9YrcUEsyu2sxDjwgkFzToa0nEoCAa9h1I9ePOAp4OHD+XaY22jMfG0SjqDrx/fjWMbY
BoQmIledxgNAJUTV6VzpFvLryEds8FQTdWvYEj2PIImLHMYAjofXMiZQDKun+KmZOvd+GEx08PVc
P6IZKy6skSxPBgq8TxZ1iMjQ+dOQ3KZl6Wxx79dnMG8qVdbX8MxJxUzpeelXSIFcV1XzpmQw+di4
VVjb+QJbnRvGqbFzLaw+QCYA2W+IfHELmleN+72HyLjKRyaAQNiDiRF0Gv/exnCtTkfZlPM2ZHrC
PhxJiTnChkFrGCNiThnnFRK+Gk87aVk9uQnzozQxA7M2THPOHxLgk1WOswAeeY1xB0i92yG6eScB
Ly0XZveNxWEqMor6AE/fuc6SkGOD+HNchgcOS6A7DA0sLGcAgUQxSoZD40DtxTmNSl6VO6MX2CVM
M+dxCi6lF20Xp/Puax3YamP5Cye5WMKRXE6xZ/wMg7fNNMC4p0rYVoN15udmwgweMjSE0gh9l7EJ
9uifj3jwprbrgxoJdN6BpMGxW2WVpfrkKu65YxX+JLvoqxlachMxI6YMlDHBSM57EZIT8Dqt5S62
xBBeSJCml5O+g9H8PuqaRaesUsgwYLMZu83BakJuFUpxSbdG2zP7Qj2q9wRWFzInnm3Ze418290H
bcDks0+RaOrUERZrshbFQVMo3qoZ2J+s5+2k4goDiCAGJ2Vh2ZVNcqp7Xe19Bh2FB4JB89LsQC4d
eig5eeWc7DH9046nwpmR/CGk+OoawtK9OhhNZ/+LJ3FX2mmFWR9R4Hd79WbmsFi6XVp4CkLxX8fJ
bkKYQBsJaU+ZTeAl19dwbBLtbTy5DF/VgdMGuY9UbOxURlVsf607M9Y2zopqKlygAcoG/C+D+GT0
Bz2kXUslrI8JBpZS1reSovvb1U4WukxAs1S3rQ08AY3bTRXhytyKFrH6xhnw4U7V0tJwH1Wj0Nua
y9LO56GK9K3jsGW59Cl60TBBbEyPecAJUgJVlBKIz+kfcVlCN6+ueijXD57V2pg7ltS6i9yxai4G
QF9tEQmigiUP+6C09wCMvWSjFRmrR9mDsA5jogmli5NFvpKrriMRd3zy27kgCjMJNzHxLIXogQ5w
PjSlb64rnfT+kBqiLUQEwvnXUTk4XvD8cdjGKxeBbC8M1qJslAhrXm8IFsbnq076XsHRAarf5eCk
DjKM8RwWNBrnB9KwzbDRvNXLQZbA2V+AQQAC9Eztud/CrhPxGQ9bqa/6uAm8rRQVHHEMGaHEisZh
tKYAE4y57mdH6g7OVJEqxUW7dKApQsyo5iKDg4RA2ZdUXD7bLF4tlaUIGqD2AT2HKDlMFmCW05zA
GUwvJ25tBS7uLWds55xaQ9dsKqhe13DCohWAr6mO9KUDTwGB3MlXD5HGVP8FVJECeHEKYatn6AkE
XQEhP31vahdhOo4mf8j9WMA/izRLcgVirNMV3lyFMIeYMY9cDHY9dVs1UMeFIqiMUFXAX0HYGygO
mkimKxmfFsASB9jCucOio5eSR055bqBLGGz0vHi3pdHVlHXI7OeNkqwiV63bRl4u3cVYB1A/oDZg
t57dponl1wZTkbV2byQ+YreZkEw6eVnWnf0dOs1+uIsGMnkSOh0y4ttlMLz5Mo+xA/eXYJTtGavj
sjpDaYt0IqimzuxCEylxhqu8bC4Ma5PgBh+kde8FcTVBn71k8VMPsaFqk2BorTohiqkGxrOTZ0Gs
U/QvZWDGr060LDwtLaGik3AOSJvaxA3qnSYTuUoSOrYp8cFXzgbbm5oDseCGmFU9gcwKrNrIHix0
2OclrUIlhWaT5VyOHbiqqeMalK19XBlEnG4qQ0hbI0FKZ6tWyUYKzBA2kuPEwk+I9UPGzay/m5l1
ySXDsGH5vUK4pvsaVWV8GPUcs3vDAGgcKsjUdafUG93gXOMvXs4t352ms5aPASrPpBGqK5DPwmbE
pxgW3fW2wb4fp94PL2kbRLXAmsaLkNctpL0LFLX6x6UezI/KTEHQ7boS61xFRM5lhrk7p4UfY2vv
o1gsCFjIf+L5VlGPDy8zsT1GdnD/G53L0G7aO6DdPCqMsstLv+9Qp1eqKwu4TEElAW+qfiE4SklR
w2HM29DO9CKNqFS4CGcWHxrgr/KQCBule4Oxnn0JFDhJmQnUaRiIAEdg7OKuGGAkR2Hj0rkvcnIw
3wVwATfCiBf5FGgSowgbI3NZRxipw6lp5gm2H9D1RDeLE7rB78O4nWuR4CvKW75sF2WaW8dz6VK0
c+y3WTwMY5n6gfRP55pwuAFr7o7bEboFTorio1Hb0cKhwbRP5NJCaBa9LKLe6tnl/VaFvT7lyomb
tE+oesSl3E7pAhvDsZiBoljQ8KvZIeoqUeUKF+5UVC5ETpxB29+91bdsx+v1fAt7EMjX6iipNmBj
z3lVTtEN6BdAEKD/UF5J2gCro8HkiqweZv0UTk74bGBF02SWNstVL9sZ+JrtDGeR8CLs1MUN7qWo
VYBSGVOAA6y9l0xW8M8ZSrQwYbOkDayG46brz4Vl9yFJV24CScummp+jaMSYbeZVZVhnVhiwb8HS
BqduUsIyMjEqsYvArvU10JHBKfzaEddN7C1+3rpLZbIJLZC7xfLgydjBEAf5CSbpHgTU8ODkMvlQ
+ZwrNg6p4/X2y2C62S+Mg35+Nk+2XHa15aAlaYm6/4EP10TpPFtcZ9DEIY9x0FgABXwxabgI+PVX
p2rdPotciUuTJHBl4KPDvE2vLSgEu6G2HqZuqS2aMc4cZycDsDKKGa4HFEBrv6hsHDsHgrFGO3jF
ZvTR3e14/z3yat7mpVXSIlGm/TG6FRgOmquvzkRVlIHRZOEP9iwk5RTlwi1kZCaWxiOA0HzsfOzc
xITVjV2JkqZSgkeRubN+oTAfhOtBz5Z+m9TEfxYe6SgaE+104ZUGo4wwzIAYahxLxlIAkeow+4Hz
bAW1MvB3iNSNMzX+F8Nm2EA6QN6jXaPsZMkC1fbO3m0m2GEkE+HPnWSwBhdcVF87CfwItQ4S/tyq
7aXDHezPvKAi0Q9lzJyBoUpAnuHDL4fFGmIOjRsdFk94PaxsCDwgiecAN0NgkSh+24Q/GNeBwq5f
oimZrf4vqM08qVGQtm245AK2XxAsNrEt0AcgsYsAOwUAMsU8iQwaIFWYVctcPhs1gC+lSx8OHIzC
BRM+nrF3iSSotwB4lsD0kRSOP4bKYGWftwSCVDHua0yvCUxoSOkQdsJ82MGlYVvVYYEh6eoF0sBu
kAVxHXw1LKnGvGzVgMPO4EeWK+4AHB4GLei51vDTK0qEtOmsgiEnok8bN1PGRO8i32J9f4occaAZ
hcOfk9VQLrz3vQFcwGgWChrQCHooMKUaVE6gohKvyFL0g6hyovCdQuW6gykH8w6+EBCSqQgfv80g
qgFn1L1TZdKXFNmE9EaZMlBCJuhiTAbOrEBZgMYEfnPd283cnlsWjVnhUnifYjM2cxbjqnVyOJmU
W4/2tTrRQwj15Rggf4fAgdwhM8Qhbh7xHmbmU4JZyaIs41Js1OhXKHXsqAtyIk0PV1xvgOscIHWN
UNQlgCuUEZwic+XOeSJa104HIoUPHxC3gYMDOJRdYVmiknmUyNBLOfOp2Fll5ycnilvBj9UADlU7
BUiVJzEhVxMaNNdJ2+4BQQ19jl+P4cOhKsc+5dBadVJfBbOb29ppRdG7iZ5zV3FR5u7g6zKHJnFo
FxpOtS+tHuIqM2bx6EkDRRsS5qhStLkWJRtVple6I1wLvegchC9UJiHodD/itmxQ4yNNPPStbcat
t0BkElr/yBhz6bn6SqrIu8XxEDITIL+dMsGdANZSjTqH/hYwDKtlGuQPyy54UPckd6YKxweI123t
ctfFXojthxIyKVWR8BlwEPUwgpWNSd0028ox+GlTd2tPdamBgjs8CkwqaGVbedyUq9UL6NHXom7h
GBbZ3H5ySojOIskxgp4sk2xW+1zQmlOYYfYXpgMCcAZClK1QKagZNH5XJ4d6gVDZoZ2QiGcofO1u
18ugJbAG5YhVJB7j27hPoHkd92ttumA6UZIrNDVoeylQZZxXEbL+HO6rQInKmT/BJ8cnWSuH5iUZ
huUmQDNzSWEy6EFGd6ia04ppODk7Bk4JMwvoV6B50NViSnS7qIyDChcaXjLwpHm8MEotXoqYj6TI
NpQdhGyGpEDPEukuWs17RM7l6xBAQicFqw38DTog2G8Bp1o7aTxFU24SAdDKmgT9NQv4b62vGKxk
l/9eX/GXR0L6TUj6//9f86OdX8vc/vzZv8U53b9wYYbom4Hx+doRwYXhh7faOLr/9U//KHOuDk+w
KQBLAG1SH/2/f5Q5Y0w9rfI5mI4FT+GP/NG9o04vSBlIXkD+Ax6App4XHvF7gHgL5GOgvbpL4IJt
OEsAwFaV6/oWcWuLZH47SPS86vImrCDK2QJyKIQwex5wlVYquCrzidg2xlQhrNcl3kkHk5m0VvJO
2hArgKn1RSBTXjvuHgE6QcgBM9ShmJ2CS9FhCBcLjkjyB4JvnM72EGyFHe1hTPsvL9B/6x2IYfWV
g/LBHlxdZc6+YQ/+6F5vv3/94N8b0PsL0wQ+bLAxvLmaaKBr+7dUufcXtCjhrwFaIXiZ7mtDs/gv
6BSCFb1S9n/+2D97EP9kr5J1AK7BbMcMzv/9P29k4saj//5aNs45YnVgCwZQDYGdGiZdQQ49NpYZ
SnjoMh54eYCkLEMtm6K7sWGYWqksqbO6dArG9aMkFktL3t2oDupO6AagJ9FUyPhUM24XK9LZyJj/
SZ/dO2q0r3/cqoEAIm4MLjAmCt422qdmMHYXaC/v2QS+KjhHO5T5B9XM3ynyKLQvykcLmVJKm+Wy
78Ul6yKV+g2/mxd7PomabdQEVi76GCiRsNOpn4D/kbOELM1pRBob+DYKq66NL5elhALmFDVFwPSQ
IampNzlhSGqTeIFpAIPh2GjoFv1FwPswA7N60ArBQzz0C/0Xg/zf+7gA7MPm+uC4/HRh+uUA+B//
ayO+wd/mf785N79+w9/nxv0LZHaQA8F1wCQOKE5vzg0OE4gwkG6EkNvKv/w7dsMY4Kc8LkahVlmt
VTny79iNc7PqhYGxiQEfcPT/SKD8iHHy89ysY7YrHX4l6h5tTWaA2xkbjqfz4qDiHdqVGbzYhddV
5pNj4B7xPn6dUawEH0r0f8Fce3sMvAB29qZOvLweF+g0jkUrYKPjovOUedyA0Q2goNOkzkA9QWtI
pnQ2zQbFhFm73Bi0eQFcHOwkW5I89mG4YlegW4juNGJ2sHn1TS9/sVFeB5SfDNtXJJWfZxYc3JW0
D1cOALlv/1g3lhHk1j0vH3l0R9iC7peOm9M4pmc8mVLTa6TcOJDhejKjYWcDEdrWBtVkO8Z2GqBF
l/WKOengxd9ZNdxEokIvVlqg9A6rsTf0Ot0Yakf1YuWoftemnJZbEL/3GJoyKYxNcYanLs7rcxeI
S9bBU4bEYsimBb8oaHm1cdwa2Xp9ELAq8arq2fT0BnQJd59UK6RjA8EP7TQeyn1Q8uAXs+zf+nCv
2xy8KoghYcgEA0iw3ni1LX5z7zjn4oU37D9Oxgb2Va/P+Lu/6NeJd8LoL4ibgHQM1t/qX4Uj9eui
/PkvOM1IyILV/HX9l3+dd7jg4od8VD6YVsJoIPz+/uvAw5kM9ys0Q6C0AVrpHzoSvL0oQecFgwm/
aZVJxojgb3IQTUxif4IR/b3ao4ELe+avyyeSHT/p3P8cnd+XOGKxSccDtLpgiTy+Jd/01+YCnXF4
auTd8klIeRu9flvpeFq0iSLOkhgr8ULsLptPmMPvPwiU3vAZQSAOnCNqIelUh7J5AgEkE3CHO1/u
y419059XnwSbn1pjv72xVwsdsQt9ADF17xp63yEU0qIFrWcjnDT5TjcnaF7vg73c94fyUuV1qk4w
PXHuFTNNwzzesBM4SGzaZONEvw74mxzrdQj8OQP10V+1vv1XnMemNiRcmpnei3iHNgLbbfiPpFAb
WUy5+Gbu9KPx00/52kc6///6qK9exrqDXy1LBfrcQ4Rl7b2TixtzspyihWvdj7f64OzLdLwckdAh
3dnvo5tXx/udqP/uI6/DbkhlV+eq46gPWlgdAoKg987TWhKLlD/yTD3EEGO6AfXBv2CbykVYTtn3
j1d+myL+eujXCx/dw4krXGEDu7yf5gJNLLRclrsnvvt4kTVHf8W8/H2Vo5M5epoigdb0PsT9ALbj
gw2YF8Ae9F8FwDsY5CBdzvRn5Nmfs3vHOwk6p6hR1ylrSGe9/aS6QquhcxJ6jxal6Ea5IcAoCrS2
+7QHQzT1J8/OUGJ8aYN6NZ098WyQV1p4DR3QPwUNpIqAH2sFTUdq+Fnj+OcJANicmQjWuwKErPiO
tdBObUsYAQPK2Xau9QLhbbqLeJSkDrzCN8Zzc9aN9wvwPTilAyD65O2up/SjpzwKF51DoxmMInoP
47ILeUnOzBW4o+ck1Xfzd+cBINxnyp3rb/xoxaO40cGSRWt3offetR9nDk+t1C8wpJnGF8DU46/A
dT9+xqNS/+8d9M+XPIoJ5dwILQaH3g9F+23YlcUMjkxhNs2pnYF5YieFvlzSJm8LSGnNGbSORlIk
mBFnO4hiTyB87ei2gXgAEDeasgsrdw/lJ4FrPSu/vRW4tyGjRuSGp8nb3bbE2qadxN8oTpdDcg4d
rMeP38Ja0P62AsSUcCcgAQeB+mg/z5IPni+q6r5N5yzcgmB0xq74lXiWPZQ/hswqnlB5Drfxw3Kg
+Xwh7x2YyBdowx9mdSbjTXgyX7rXNsJ5n833JC8LA2oRSaMTa+Ncm0vkkyBk/gDh5GFKg2fh58wp
vtj5cKme2WWZQozhMKd9Cvt6cvltSj+bWv0plXf8Dl8/4dFebqBmDhqZRe+DVBX0ROcgu6XLBj3S
Jl1yu5iubIDNe3odn/jpMG+WDP2cHATN7+DVZvTRTkv853BNC5Umuco+/gDOGqg++vOOPvEM+/DO
d0p6P2/r03lv02y8Yzu11TvJc3BxY7k1e2dvn9K9d5mcQtH24z/gp7bwR3/A0TnodD/ZaE1U9yB6
nfp7+gDb2R0cDg/TJctuoh10+w5op2T3Yj/mSbZuimE/ZHI/ntGNOJgvHeREnsyXpqg2mPnMvgIX
z70HcB8TmDam9Rm/d6/Gw2Sn/dl0+Iz5f6Q18usYY6gHZSQYBQ66uG+PCHVZBY47re5lLvPuBCbg
4TZ5CjZO3m3qTVQgJvdFeL0U6qJ6lpm8JfnLx2/wZ/L02xtEWgsfV2TK+FPe/gkuJdYcQ/n9vrpz
79wf1pX/HKIVt/9Pzs5sWVYd3c6vUuF7TtA3ET6OMG1CdjNnzv6GmC0I0UgIEOLpPXJVlc+uXeVa
tm/2Xs1cmQkppL8Z4/v7LqFbjGkljgV16G/2r18g6n/3rn8KLjZRgdjcd+S5SdnZ2WnhnThMWV3I
/e8eod++1Z8yyJF5LEBPAkvkBI1Kd8SOUKYk75PyhI1z+M2m9wuP+++u7E8RBLeCAQ3FnjzbWVms
MVCzpzKa4vWwxtiQTuuHlqhXPRcxwsdQ5uJKYy8mz7/5Vv/lg/mHb/VPEYanunbzOlw0HspMZmy3
Ze1Hfa4/glNVOImVsOPSYHmXJ0hSVPbv3/2X1+ef7gFKlCiUI7fD4JJ/XFN9C9d5V+IeYKJf3MbN
GYOm921cx1oEGdePfOXxHJchK8w9lHdTfAQi5XdmeFiN/9XmhII7quG32usv/8sfAlg1BxUbbNyD
l/yjA/jp5Xr8eErJCbqxGCsOfvw9oFH58cML9yJEdBJ3UWKGSZGxsAbkCq7f6GxGetQVADG52Rv6
f2mXPWAPqdP7hEa7Qx2nMFbg9fK7xMb1LeHHU5Veu/CMSYj4l+k+6qMxFqEVHtE6DkX4djl66X7I
3i40/MUbc8LUC53YzvTwssbtYU2P5yUG+DAq46gNo0zFd9/p3ev9Z6LOGLpqJltKwuNZj6DQjIZw
v8RucT7aydtDHVnhD8WVHp/eYh4+PHH8+nOMVXQ+bqGdd+EOIKU2xPuHRmqFL2mZa0n36wYYqRvV
MV5V4FW38Pv85uHCLgMYVNeTCr+ObxsuId5rcXJ/Dsfw0Eb42HmcXgowt2R4xPV8QcyePu6+qtTH
h2sjFu4e56iMvl7K5OmtzIEUi+4cHF9tdKX49RCdcS9vq2Pdf+D7uGGtOlzzEGlh7oSX4zVe4mM+
hQ/ZGr6p7G0ffWH0Bv7oDXNJcHs37Jo4ywN8cpGd35CpIeYKorSLsg1XSI9TeO/iW1V3Ll6li+wY
z12K15/CxA7RSb794jNxkiTzw2gtrCi6JsXJDWmW36Vr+Lp7xEe1omyJcnGjwtlYt4fn03XfRqfw
7rBhOR92RRBpEY+T4lAk9wc/LIL4hYf73RxexyR3kgPeJEKkFUYlltfPux+LCBHphvuTvdqhjRV3
B19R4YfY3o9zeOrDZOcglhjwVczR6WqGu6QOv7bUwQ21is86zmSqFVYRmul7eHqEMQi4uDc00jMX
Ny65x/9YWFS3764Jn4IQzZwQug384eHbi5KCZeU+KYzo9sm+hyiNIWqOl8g9nw54I3zOiEXHM4mT
nyQusu9boJOcvo5zVMxJED5iQ0Px+y7pk+x7i5odT45zcVHRcYmXFHz4dIp3NNwdLXx+s3jC062w
rI7nhyVOVaRAzHp8Op6d8GXn4YlYYj/Ts2SHFnn4dNxf8MlpjIgsYVEfqnA/J+cnGodD/GOF15cv
rOTbY+SFP12c7B6fouSuUFiAp+wVt68Lf552LzLE3VWo2L0fMIEqPL1W0atK16RIpouK/XBLlkTL
hrgOmz1E5Lgv+Cr6EEFcusPNZgW4STFe9fZ6cxTETgzDaJg8Jo/4dFNSlNH18vIhw/0aC9wQL8ST
l4pwzB+edHxjbubjFl68uH3Uw3YH7VDRR8XvRm7/Ymz80y77h/3tT3VcU/NdYnPsbx62lxdt/7LF
H0eBVfOEbwoPbF5HRzsyceuH6OMhm5Iu/0TZgOfPfni4xa5LwlMruv7/RYWY/Y5E2jRgKP7TicvQ
5XFuogdUDvpcTyoSlRm0tNCxXZt0QgFKnt0dfK6QYUaYCPi72OL28v90X/7w9n86gQMIjVy7F7eY
0Ly8Dac197APZiSxTuXOPbspK+iZ/yan/1cHLvzzACqh8XWbZvWPR55eg97kW5I8Y/YTS1pfO0Ax
8Al33E3jP6NsvLEh6qEgQn29cX8TBv/LIA44MzSAkdSDifGnRKjr/EEaGt5dJluu//g/9qt8MV+Q
lrCjd6c9+H99w/+novP/nMU0vrfkvf9LOI/f7/Nfhp+/XKf3iQiI+MV/v73Y58DUSKp6+h//+Fv0
FP/2Xrdi7z/8JoHKalKX+XtU93D6tfinfy2V3X7y//Yv//L961UeFPv+z//2iXFl0+3VKjL8Q2f1
hv//PzeYwqElC3n/Y7n59g/+1k9yvP+wURK58bpRpgJYHdHH3/uwAWYnosgMJ68L0/evFu3f68v4
KxBLLBSQMYzz1nHFK/6toaSZ0BCgdQ/gzf9u7f792u/+ur7/XSvW/OuMqP96EFD6vpEjbjBxjLTG
tKU/N3p8CSubtDzIgeZxrZLS3YbOjRoTgqxjXxFTPmhQ00PN2krIyvV6uCnSBsNWHw6gOx9VxUrv
bTKmpkpEoGlTZLmuasLWtSsLlhK1USecBq2/n4agJqkOHQ0qVxPMWCCYbiv06cOmeuPMW39C7rUy
eEIdyLv4QdcHG46lzvJq+dAbzEFUDnrdrlxGBwrThTobfBjbBOkpgBRc0ad24JzmNh9GJLejJ39k
x6a3phpNL4UKBmJm5blJD8dKXAbktOrW+jDOsO6WAOcmcD2dNbBAEtrNEj9Knlw4KT41aToYqj0i
V63Uh058aw+5dlHpVQm3IzpL9QQHDPTsPGSEwUTZGXYGneQekyzYnlJHwOdEp9RwWZkrqIoAXm7P
Fu0htaohYIKI5CLURqDnYzwmSlbJgkHap41iTtMN4BQPXn0pO3nzHY4nByThfKrVeJ0X5iY+1Ls5
5i+YkaGcKbUcCAc6Y40N7p0rSIBzvmgFeAE/hqYulkMhbhwqLR1X8tjOy5zJpdogv2uGiwH3TtCA
wjJCXh7bJeOPrCNjQs2uTxqdAn3vv/XrACeTqQ8ZxNmflltrZ/hMWWJCuxfa44ZcxkfOYA5kudJg
flF4CO4Zw6WOvganaF+Vj9RU9I1gBewIc1miCQxJnkY4wY2qa+Go8eS8PqAuWOtfcuP0ycRQZBRo
pDe7V94TlbtBV1qFWJbJ+ioXOLmxIAdQsoXVQdh7agjGnKaMwDCeNZqrH5i52X4StKCEF/Xse1dt
nXroaKEtB9omNmxODBlbi+Gj4ONPsHXceWoK/CGBBrV3/B+mQ9utDpU3i8C8q+0K3l9UxybdIIUY
HdbH9uYtPONOh46AXW3zfaWzQe39QTfGuNJG4ypRPH33Ns8Hy2KD4xDQm4uB6vZlkWLcEdPxImN1
NxXC1V3DyDu5L1i2ADJosx8OyOIgRtC7aVfTkR8x4pn9WBXk/33VDzyCsdYtZF+p01xRT4hkYGWr
iSdBSiXhwqZlRJce/PxKkpOxWneVN1gxdy24ojHsACr4zq1RtyobrGIfftxlD3+A5Rem0SrmZYJr
67YTmEoS2RW8ClAh6zs/mND6LOGtszVNJUFtIiUiJRcwuvNq3MHuDscY1P3lCMouVQG8gLzctc7C
5gjA1gnmrKoqd3MJ05Ti4rEeB+dNkzfHXbfUQ8ikBrvwzOo7e3BV5mmakQSaEaSD3+upzUeECUjf
IrDo3NDs7DasB/KyMUcLoZLjuSFvQoyGb1DDjmUY9IReSLNthbA7H4r5yrYa/wwUOdmPGJiTw2aE
BxZQ0xBSW5n6lT2+APil7YdJWrEcJv/ob7J5ryrSQ2OPZY/KOG6GVaEq7tx+ZIPLQUq7zaCw8jMh
jLoK6eiRvT8uCGCHEUJxUxN5C0QbAGyw5wrCggOa5P5p6G0rHoJG3+k2afaylvCEgCn4SBx9ikQF
p64QY5uorclFvfKrjuck/PWWdFL8aqvSD/Xg16cKniqUfpFyLQFxgW3ieF8yjS+/vsFBMH0HsooV
+/Afh1Jz5fe4QmHodPU7HTSyX6WtFZCsyhy2jfXBV7gl2HvL8wRtLXSsoo3qkaE8skxTCo0/ro9L
mUp9CDJnpuiIMejCINbvYO9X5pl7i0z8FquHMKeO2Oq++qVq3n+9/xC46KR4bptRgZ/QeRWcft3D
oRrWBx2ukNwf7Xo9Vq2DPhMeva9KOP6xt2rra20m/SJar3kXXtvHYtyadzpb40sPm83H2i1d3Hkw
TIU+HDhgZwj3lRramkNbFDx4Yl2u49ZrT4TVPGwhbg4bUA9D3vb+AcYAGnWmL38IBNhHKnxvHxhb
EBljHzD/GRSZQPNyBqSUTm/32DVNPOqYnrMU1uqyBkJ5RzeqIbzNJ8F8gpbNU2HrhhhD5jk01/qB
PgjiWMWKXkQ2SfdcDvp14vReuf1u7eFMGnxMGHFkZrYih84oNWe1my3rg/kYD69DEhX7legL3eNY
/Mw/SwvK7MA37vxqe4ZtcwBngI8Rc22abp1x001NWoypUVhMaoPbZJzGEEwqmkIxzJJy8C20dDCC
w9cgnK1IoIcdgAx7uMBFhko98pYFA+LcHkhJuHer3ehiiQvpdkakxPTuccOM1hlF9lKqJ0wmJbj/
wwM1y7d5LD8dHgwYNaBdjVHyE84STOGUqt9BsNglzSyxuj1sxfNWozex+e0OnSP3ER55eFHrTbyo
emKJt3jafiSLlomhrhNMT1wzV9S5EXCFjdv2f1ZdpJvydrqxhJ1qJY4sst0LaJT32rhmorTiRbqQ
eCmDnk2qeUfmYBKCL6cqwoAnf6/aXocBHtlQ56K6yurHsq/Q15QlskguCj41z5jomzHXBIGgXdxs
gmkj5Ab9JDaQs54LC0Q7mOPPpPs27LFCjwNRLuEI+ljYGmq3zRpPZgcDoPVg7WMo9iLNln5a2UNu
q8XEpCu3PVQt+CqorIJG0ks/gVEO2yBmahSLvq0hmHA5ntcm01blJjOsiBNc64JDaz5Vqn9vAPDB
oTgBCA32T1bJpYyckgd3nTPxe0O4En28FtZEv/WvA4AkGQYGWDvalSu6Uy1ZMbBAkFjo8HzFrWf3
mC1mBBeYmSFzw3iWmATSzGlrQyhXs5qcNtG1Z1jOuxR7NdTvhtL0ywiV/POobJeH40LmHCbJIEZA
ijJVhbE/O1eZU+EF5RdyI3UqYSg+6v3URlDBQxTNWHchOh+ijfMqN3BIJ2U3wm2OCHmKYTC1stGj
WK/2Atcyhi+ko96MDx2jNiqn2jDARsa3N8jwtcybnTFeHXgNN3AT8mXp3ALWjyUlK9f2pMNMD6cX
xt5yG28nsV/BUTEwLMlGO8OnCPgA/BEHIxi3FPuikS+ufWvsr5ijyWoAV+PNxiYDNIEFuf2kwHep
iQczfDMxDDMlmoSHyq2DA9m8CrOpIBtkoA8cgacf44bSNh2UqYX9qo/XXhIKSwwiRtdXVcQoRp0t
pjZhdp9Jqqgaveoewk8Ze86yJf0q6+/GgWxI9nOTcV63LgTzDhaFQrN46mDU1hGpx+Um1R2TZnBh
pbiF0CsmBWI8hBxk+YkXpuCQTMC7cez/CwxEj8sKwzYgnqFLtAa6+aCwpLJjlyr1XZmd++UzT880
F2N/WUVh4bZsjMopReiUJUaZGjBNhjDxkrjGtG3ExziT/Kb8gXUBsnNIQjBThb5MVIqjgQmBFxt2
vkj2wxMnI01Yra9FP1IIpRAyxuhXk9wdHHQqJwSgk5rdpFF4Id/rf3Ci32/m2IcljjLAfP3TEsz3
pQ66tTQbhYdImvNuHHGalEHdXWALJ7CfwrsAl7r33AbTQ4PQHigJ8eUF86eOiXPRBmVY3FO4cloJ
dxRMAZs7Ybvsx3Qxmw+w49Auq5p3r8VkVrl1qJjO/DziGQsppjjCiTnjpGV2HSHUQOnSd01wVPQ2
0sGpSZbJO3Z9bx6Qi3RZv25NtOpt/aRj6DL6/UHr7ysL+zHszxNCZTMKEH2j7T/IdO2xj47I7QD+
6VlKdPPdb1pcX6P375ijjk0xaAvF6joEjSDYwc7PLmvvgbZktBz+eNrjazLLeARitJh1mGSIrq6q
992dzTks2sBCh4uQbVy29ql33He/FY9Nb5up7tEtURP8cAZ1tVTwEo43vaV46Dd2r3mIKaFbun2p
3xbxUVXh7nxXDXJNJsq/JWyA8FqNgCCwnoZQOfRXs/bmy6L1E2qZxDWLDSCgyOF+g8U2l08CslsW
I8ByU4loKVRs4zlmEttZ4MHvs7bB5wICRkRdlFBsDG0KxWiW+YKjbtdaGnAFVm6BrFaUttRv8Cr3
vFB+1Gxjy7S6qwpMWKzidugD7CI16u9VgPKPNppRO4stk7iNIY5tq0+QpFc5fERYzojA44ls+n1Z
W9oz/PuolJXrRfXzO+QK7WMvIdKYbHYvNKt5qGzTzBZ7tF6RVwnQWPQvjnZEEVgSe6HHz/qqnTd9
OHVen0kfkVYPQiU8J02fU7dTuTFYIHgE9QddyUHHfX0uIV4D2pzjezRuCmMSFNSFEGMshRFNTqVi
pxVtspgtzZwJ3gM4XZl9kPbU30ugelLIZ3ikypukxKQYnBts0w7DFMrE7qtgD9QUwjPtzevr+egF
C0rqnbZ8l40/PlmwuMawnQWprUlnh/2rwmHJyieI2PpTS3SZASNXHlFtwhFW3gxEq99C9YiYp8TN
dHUJioIHpMgG4tKZDDWcPe4wiAjqd3l0JlpjNKjlHB3L7GAWm6cTSHw0qjVrDTfV8RMxVZeNDEpt
+OJ0K6r17QtuqS1u1nq5rLB+ZustD0Ww4obKnhwk3nz+sGt7Rfhmqrg1XIV2TgcAyqpNHzVULzdN
C4kU9H6ZS+CfHfBgS8qMV2eTXQT7m1EQh9tY/wqxzmS/KNlWEW+AD1HYs597zRszyUvvoRWefqkW
eGEb2CijcpUaAnP4CpdKVXvS0wummmlhBa9X2pvts09qlDpt5sRswQD1duKgDy1Agfg1l9g2XAKm
jFrLO1wdSbgYTkChYB7VbEnnClTr6+jasPa5tJ7DmdnBXd/3W0ICU3zAmQ+SawNNFCK0koaOjkhk
njGCqZTuHG6yancOaNf7Hlyx2AeK/RZtBBfbaper8M0KOXvTmDEbLHVfD5WRIBemu6F3asR/zXxA
ijolg1d5+VIbIp5HsBMGQHXurV7hGLCxzx651W67rgU2CBhPeppLf/lScF1GVsfNnUfb6gq+PKrg
G6zK62BrL5PlrjtgTa2wHWHP6jTKIX+yWeHNg/1Ger1Ma6+T6YQkEiFTgKYbiq4p3KTGrtsAIOFm
ywEEkDDicea1h1Y5zcE0UfgwF5Y0Nw7JDBD2wXb6bz1YjH0l6+1QSlOCfjCvO4uuE6KEGVV7H48S
7KViZ2NcbeJodhfCFvg5rJZIwNT5WLiYs3bsjiPSKrGJ4Tx6K3hqrnJ/SheWZquq5sOESO6ijSXJ
PDJvJNSXir31vdMecEtI7LW+ncGWG8S6XouLhyD7DnwQCxXwEnJ/FBNgOZ1g7HP47AIrg4cgnGyn
hHMXYnZ8oA18QwXUVqzXrgMnGlfgojW8uZdwDe4W0nuZRJUuCpxOZkHvaVEwcu0lYCXA484G7ikv
u+smW2i76woyCafmxc21nwr44APcXwlVoeOYWFxgcIUG5QvEj2BhZ4PVQDkylfxEmxnAgwAUcwSq
XdyvPQZ+K3woAaU4yDY6d3cm4939hnA56WtDe3QnpB31uE4xqBY062/Zv17Neqo1OEUV1fOA69MO
n6vOgxVFItQQ2qO9tGNW2RP5aUHJfu89ZqSSTi0UZJ3IFt6pV8GwqegV3JAgg1T2p2tyUD2HzX/3
nYEmDevn3eZM/s4V/ZAqlGNeAP9SSUNuhmPgl4yvYNb7p8lnAv5CMgf3BvP1M/Bu+ifwaWUCWgns
t5Nnf88oE8G4oUBsafw1xODIHmgoVF7MsnVQGFnZE0pL5QcIScOpbKYJJlVvOFRs4qj09/KTBPOz
Vdn0JCvCd/MkELA4wTq8qXW1781Vl6ENBsGrT9iErcH2PxZAX/ZM05cdxYHcRatU7r1wtOa6iBKb
68BZJLtbAt0rrRhWY4sFr0GQYjhchhrZcFh1IKtCSWj4R/BcyB6+V/JhUQnfLo6TCk5is2vupnFD
jwrkJiDgBCxbixi9k+VqVO3lFhCW1a4lQtKB0GRONLaZJyzYvQgOk8ZY9rMW8Nwub5Aiq+LBuV8b
7x5VNHo0GK3eW5OD9dRCeRGOchujpfaX586o9BjqteBzRC3twa7cch+4sxa3SjNTM6hkMRDCQI68
Pd6apn3PbAB5Sid3glfLHaAasKuVHepidCBZCZZLjKrEEV6kKltQRzw0Hi0vGr42BJsquAN6wkDh
0kUPcm7ZkZV6WWDP7E410BJJ5/D1jMcD7BJVTV8BAhw2VB8AnH5ojn61UTQ9aH3/PBnlFbgqxDmL
vsS6s66xh2Xi1+ZX180z5oIEb+6MmaJtiau1umqPomH7MBm2iegGbl3qPbqSERjWUQzUVZUaBnza
0objw8DTAB4JBioiQIUPqAZ5sjXRi1yb9KYszBy+YOsGLi1kihXLUE3XUfOxbAQ9LnVlYrtrt3Rp
eiD6DNMsOFy6cTupJwinXwYeQK7gzInol3RAlhkapb4cDQOVwbLsdnjANyg1tfLIpsmMNxSv957e
e7vVaBluvEQYhnnecRXUXgRMU5NjRvi0U6tQmRpVG+sBLWA/njBDBFspzmz7Y/FA3asrnOhkNi+A
Y8gdD7TUxniTyCRWlcGRa3+7OhuvLhVaslEbJVcLCdKm2iayRsPdyXqFpXfCnFC3dswEORO6/N5M
j7IPUFPtplaG3OmRHTbNy6xTTASubYxEaibtCAqnAXHLNtuJP4/BGSoV8AnI8tCR1ogN4ZWhpqBp
4tNkRBywp5S7ZX1ZJlQFdOlpsbDEcasQqYsWZdl5Hqs8EO5w7FEjSr1RIj+ykDyPA+49TJ0wyhho
x/+6MiyHB/h274MeITBZYGJDPIlojvMxvGVMZlCj7Qo7UUSctShnEy1kD3gJ2Qy5OTTPTFTHhWlf
4ARpsUbMJdGVR056JS66gkhm8SYM/9NLD3NRHTfWKx9RneN/+K64wVP7F5RuOMhvLlaX6dc5IA7+
jYqGeLwz02FFXXebuwScFOuyMCBRLAk2S29B+IE0IYILhkettmiAKligZa3SP9d4uCPbZCRZGtrl
fucdpkmkwhxepNLBWWo9pLcco4BstD8bMoAQOpehi7ZPyu1NpA51YXwGgi5G0+FoN8PD6jQ430bU
WnsLGOaAjqE1ohPQ17VMuOUBudmtJGl8lrqtjapdDfP9UK5maI7UevA08Qp1D3IK9KCjSvMwHx3W
uXKgc9QoX8Zd7Yu97ctHoYDWQ6qvpx0DTsq3wK6y6LJz5+BhcBFK8claj1DgCRohx8wCi1kFc+Z7
z2XoeqztcsKUECDeTFdjsKuvJHV6lQbm8rbUwdUpUeoAwCXDTj/HMP2X2HuZn88r1R8QFjYZCT43
H35IewFfn+rBA+LD54qsZyQQmClnDfUV7WHQMFVzonC0pTNwA0dbM74AbEEBicU6gZZlnADC4Fu/
k/B2F5a/Zjgxb35JLAnPIDJTt/A+aPu0tdnXMnV5PZiPJS/teKD6/VbaQ9FUXXMYO2SsgdHEZtC/
u36NulWHfMYgC1pWpS1yajkIL0ocH1Bz94etaQpkP1UhPZ1lpmZ8tgZ7ANf1fSHEKCqmGTvYO9td
h1m6UMeWdA+jvJNZCNMOukvBbKG+3IkhWBLMtgjOyjK/rG5pr1Q313zQuIqcmrEL8HlQ+vf1EFf1
XIOOQsZLtZkq6/v5FZzEjhxkJWNSP2BLl3nbgUtqtbMCehENmwU0vje2MgPUCkz82XTRRIi78gkD
xHA1GiigzpJBcZi3cnvtZuMgqjndAOYExXIuWjqfhxkLkDglTUHbf1WDfcH9zlfLTpz+tjwpjjnF
dSBYnUxQcl0FWFgNWnocWJ87UuOHlrnbj1yoWBPsHh20e2sFRcKscwamR2eCSoezJjHAYADDgE17
u4Tqc67v5sB40io86mzNKbVq/C30xe0K8aBmfIhOzx08DQuWRibn5sh0P4eT6Wq4VhsBTlmsAqI+
iyYwFYRbQM27tRmMEH0ziH5ReYwxNKZoYdhGnsjdp3rsX5wGtj6/Z6981e4cWke2Ia42ryHU2Yxc
osNYIwtM0L9lL/rWnOpyBeUXoDlHxGvLHvV6hhOHBWnvWicA3aDkV8rMZ3BbT1U57ACFBsvVJ3ZC
upsVQKGHZcKKLqv1Y4OzvtBGnxaLJmeEWeWLc4ssHA0RlAsQjjsPMmTgpSWAhLx2NcYAr1t5NJGO
OIuuJyPoPAl6PyjtwI/AhuBcoTGQ+twrKr/GbC5hEGRuVu89o9AFJO6NzNKXkzz7nr7nG+I4Fylk
0rkTSVFCYC/2qKa71bObQmsIOQLKx1Ah8G5jXWHRaC03Q/2E5Jhl5aYge4CwiIYhe7J5Iz8gwcHU
2xX1FCzyvn0nroMsHHE1AMJoB1gKxmIxsgRcrkhj9Mt1MWMG7AqwUkAsi9dgqxbEX+jVdrpAnw4l
pXqxPVDYtLsbIy+BER+nN0ITuzRiT4yJM6NCXKFKQRbvCkwe3S3euiS2mD+B70NFAc0n1CLApyY5
vsEI0eCAYvncx1yCyaZmxylM2d0bnbugVaEhuVJPgLYW3KNTOAMA4M4bICoeAzqw5EBrzndyMR/R
4gSMlKGvr8GdE3PwJvN+w5hCgCg+x4obN5wnxN+NOzzMA2b0+nZzP21u7peBlc7cKiNrNVQ429vF
ZBuD8XQZinEBKA+TJ9BnN14XDP+OJAeM1EHRXdg6vTj4Rj2PuqA5OwhcKy9TaHiGPgqvVh2IqGtL
Gq9+eaJddQ9wYgze1YLOfT2FOH12IBNABF+V6TA7b4Covc3L2kYjeoXJwogRjs30VA3zZ6BPMS8D
tEhcJ1nsimAdW3f1LFk6tKDltq3+6VLS7TQX6nDbQ9/No7WH0MFMFh/To+e23Y/TElezdPPBa161
AU0GCjCWN03AR0krsyHnTzfB7/3SQCrt3E+uN56r1VvjsVzdA1gv0MVOKFsDXQg+H8DMBej2kQdQ
UYzecl1MC7HTzeDDLqAI29EWR5G8RBLquUMXjZX/ZASNOPWMYqgGIN+iF3Pi9dXOKNdzY2MZ6reD
pkSCMTY0ASgtQUeShAu1RlR20JmlZnOWOlxJg9DNsPGA/ZaE0HRGIz6pbQQK1DchJRwUyVsfxWiM
bvBiDWkBqFjLwWnt67ItbrI68sItKEEwivFJ3CiODsZv4T9DnZPFfLcwed0ZuuNUQWmuzL496hWm
mG9W0EaGjUTFAzaqGDrN6288Fme4+VYa1DOtp8UCr7a7GypmWN+bCb58XHJ05YHnbIclt4bZo3tw
b1wVMqA6rSN6rcYYGc5Cxxzz0g3jwNkI1BtKEBwdprHStCZ1RCDHGPXx8b1hdYv6+wSIUY0S3HoR
KBGxkKDIKDP8pXSOE/LPATovV9V3ON/BPRwxRPhno6uPsWmtzlCHxxwpfdd14H2mpISj2gxBg5JD
1FV8gOfEGTXjAFUHAkLwXutXzmRlnSYARNi9iWYXommse0oO6/9i7kyW40aybfsvb45r6BwODN4b
RCAi2IuiSKqZwNRQ6Hs44MDX3wVmWhUZYjEs7528QaVZWSrlAcCb4+fss7ZIa3U3dhEsYiO22yxU
aI9wXQQnq/YBZWyS8iJQ3rZx2tE81J7ZUUPOlzo3LmNyqvPNpCMeLorqFYHluP0QZn7GbWETQMWn
sbsbcLP5gr/1Yl4Es7U4hDXatYYdcY/nf0gRRTCPpxW2ZhkQmycrwxbUKv3gFpWEf4PLOtxkcet3
otq44+hhH1elhyHvpzvfcdF4ZE171kdQDplOKv5WZlNza+TGmG+6algQikJhjLdmZfnnCDjuoCyK
+zLOv8QddL4sWcGv0daGLQhK2Ln1p/KXg4+6gbKm3GRz536kIF5fxIbf+Ft2Q7U8uqny/d9j19nr
+KN3GVT9w9RA7J7aZG/E0c/EVdahLCSMse5AJ/mWIvzVLFJojJmFYDirU0ocyUJxJSWbKO09RQm6
plZ4ZpUNy7lVAtzr2gA5jxz0Y7uIMzj39WU02FzeCHsvpxL/zTLQ9mUpEnhB60uqBGYPudcdOsOp
z3sdwGN1mh+V4d8kdlByRwJY3BDjcTvCNKGEAMmyFMnOiNlHPbtZ++9YIdMgrYeol+zH2vauC0wC
Q7KSMxKFDGU3hhyfZ63oeJqWz82Q/6oJOsJBdwca/6Mz2cC3jwcwHekiss9VE/yyZz8DS6Vuatnl
h3qc7hOd6suRzNfHtvXXRnjZ7bPU/FYN4NjSpOeUcQzyzB19fPuMC1q1Scas/i59LrTBsuxdTf1b
J/15NCR6V6FJ41LVUmBo5wuKcc6ZDDgEg9ludq41zYciLjyiBPlFJRk35arXH+GFeRtvhTN5dpCR
Fo5QlFoyuPZld+dWfnMvAycHU7N4H9HqBWcTWJqQokn7M5qKfDOlAb1vrdDUXHrrrMd14bLreu4S
GRXYpIP66fD0G85ZA6VjW52z2smn+gAmEcn8aikIkLRfgDFM0/LBt2dzW+WB2ESwyTdTlH/NPe6f
fcrRVtvZpzwb9bb0tb+jvPpp0WV5HeCSCuCqJRqUakBQXGb6sXadkmAG7dMFhWzQvGnDu9/gJzSL
DQQLOFFk938UQSHqj0PA5dAmW2/tq8LSqADmOuv3g5mYFyIrmx/LGJAP3Iw86JVbkCndGtCZ8xTK
FlW35gHFmrhEzKi2xkrxVkt3saxbFhyUKL92/QYQ6VJdFcgA4XuSc2mCpg+nNbjB8X45I+bIHuF0
ATvTyXRh95G+YAMjsPahlm+7hnmwq6IOnlunLKKuvpoaWocBz+B0Myjt/+LSV9F1oUSw83VUXXVB
HtZuO13ouHbvDOH1F74q7VAnhncblJp2Npi2NwNc+LukqX7a4EyvWcTVNi8L42MNxBy2UnPedYb7
iXLHwZbFk+gyPwSLeAV3iK1wcd2PjbLUGKZWZISLF2cR2p5kGS59L/7mFPUDFUUVzilNVq1pnGc4
X1CrSu80Lg5bdyY3xTl85oP6fapatAMYwm37uT5kdlVvdbtM5+wQeyHQB4HKXM1RMowT+iJ3Q0tE
IKg9L7+OpflpDKjZmYV1oKLVbGx3umzcwT63HYNeD9z0tmM67bHm491PU5/eSnNFk4NtJ5pOJN19
mBUJCv8PdjPIm9gDMc7FsB+2ddbR9enbw7mV5POmT+zuYcnyR8cHpjup9hcXoOEOaR3qhXr6lLDt
LuiptH7ypHtPgijdK+ooVODv4pIevqgLJPH3dE8Imm1Kk32iVfm0z1XzeQnKgPRsMV1EvcmnsQZq
3ZNXrbeLqZtgzG5mHQzZVSyEoIt5kg9O7rnXBYjLPQKF9KADe5eh75mDctlxWd4wNvktP8M1plJe
vVsR+8OVTNrK3dsW8HHcvXbkifxzW6fmja9mzHgiZlgEdu9+6nwkZ05srhRQ78yh6j9tvGEethZY
95ulHr7lop2uYYDkhyLr512hYveSImN/4+jW3Yxm9atiPoaNSvPLtkOOuimr+AmXEhRA7W4a9J6M
/tVss9KC9hNuHsjU4oSjvR2vpCFDKxiTs9JBqOEMi0UwjjNw7ZgpU92GHygDJBdevW8pNMDRvKCk
fhEo60xRarPngSbdnq7DDqVDn1mfgni4kWVzVdroWRdgSXuwhAhn3U7kYeFKtYuXoKEVvzOQ5WTJ
RqBACrsKZXkeT8+kQ5zSUz866zu3OVMk3nheBF1pMD+W1lBvC5mQzuct5X0aI9eFd6d0dmf0xqMx
5DN1K/rBMVSINsM0Lxz14hZEdH5ZVIJaFZXwNCr7SyOHf43I84wSnA4Ti5C8rklUOrkJcSX3vxaJ
CeVeGz8da/60NMoG4hgnu7wbr6YpM/bGKKANzwvXQ+G7T2vy+Xxa5JOFBwZN1N447HJChc1kgUWv
eFnXcLcrbiDPou6/5eWvhNP/UqP/paP+1//9f9fpz67u69/Da5X6s/r633/qQ/NUfRq6p6fh+ntz
/CfX8f71R///kLev7dL/Wd6++6m+/6q7l/L29T/4W94uxX9RGsexlmjTRzru0VHwt7w9sAGGBaSi
KNHaEIvWf/W3vN36L49s/8r/wgsMdj1NENTNh+T//h9DgC2jRgzjzvUA+fwjyNjrxnJBS4k0+VUB
nssI5uUzxuNFY5+ha5Xk9rImjmsO1PzegQfalb8r4Z4VOjivoXlTOaoeC3nly3FncYcfdH3eGuqg
W/vA/rgz9Xz+4vX9PY9ecjp4WS/aTtZfBe7MwTgP+Yd0OdZed4BgyBz5pLkhc5hI20eds/f2Q7Dr
E0ftUi84ZaDn//EafIBQFAHXN4EAccVlvQR0RIubjQDivF26FL2xab1KlDeDt3g4llB2d8guQlPd
TFSv+61nIkvexDkCvd7KSMVaEfyzjY7b4kYtM6CiMo5I5mIZ0tPVbvbGR6tNhs9tjsZ3V4EczzcO
+MGGfJlrf2mQtEDSxPqHG9KAtFdJHR+iYJ6bcPT9KftU9cFi7Up8akh812kb7dcn8XY9ygsLbQtV
yIM3mdTwGkCV/oXTrl+zyKocfu5iD3eIHaS1rUls7httjeKQYlSDHmnORFgYCo+fwk7UHpWHCWWu
cbwLTIGq6ZC2AqsPTUHuc4xom9Stm1heWGVVBhFhnNTX1vWQJWcUzfZIPPHxAXRb9GHScIlG5+Si
YKmEDtAYBBSht0Ect2TLrHJB2DvW1bBHbOAJ0jHz8tOPWvIhQdS3iDTiRqCD5dpHUdXp6zys4mn+
0Ds+yl2PsFFskCWjkliMoiaV4cty2MVdMEUkvg3Us8ogCAI4W4gHtbRY6eja9x7xxYBHM6FTGs64
5WY3lmGPpxA+r/uXmL2+CX8soCvFw6XT9I9adrEyTwtdzg7pAKc/h18e3HhFy526xjzA2EYYIZwP
+OyUJEIUGh5zpIvnr634r/adN1bQnxPaWtmEJlUvkz0HotqrCd3bRAOoN6wdgkXSwkU6oEZeRh+8
1iIr3NwaYyppOVEm5K/YUWaxf38JH/VRCSFtFy9mvo8w4UZZ9tFbWPoZ+P2Sw1VIJ+de5W1/myX9
FM6q7K7UqKpzWg2qfWSl9LNEqX+F8G/ayNUiDqOj1UNjkCd6u153MfOTBN7vBPYgGnHVeu4zernK
peE16WyCMOb+W1wHbqc+UPjpHt5/8jdHeSY24vtp0UX2+tXHOrYzasRWaDu6upzTqtgV0eKcaI63
jtFzwK6QkVo+z+E5dE0dDQOHe4hq7taITnL/Nhh9cae6wX2yUGmpxQcnMwdf2JrdsHFjfCPaPDmx
Sx/Nc17n61/A4fXydSJNr900pSY8ktq7WBrPuMha91ubtFyUh6Zt9tAo519zhb/qtuQqdvv+iz6a
43+MfzTDfKsmna5zC92U9RvdbRPW/QBHiSJP7bVyO8XokMHXn7LDPTqdnse1WeTAL8HUUhl4/dxk
eUExu8ZaLW/jfeSWdDhRFr6VmAFekGrzfrz/nEfYhXXe8omhr2EFuvJI5dGnTmujjNBU4p8WoPc0
/ASPabOxH9Cvmltb6uwc1+GAGqRBP5Ql9NPMheaTKGJcBd//KX/ObQe8qYWGlKCEdXR0MNuu06iK
1R52UyF/YGfUfUgs828m7X/cvF53nT4/LysU51PJ62WTOmoAnfzacuoGSHbmmtn9EMwErXCR7kWy
oGukq47jMimif2a2zlsmqUOClXsuqVfnmYHwIhRCgjHnRcN0Eg1qf8yH8t2ClcqJPWhlgPy7kXB9
NtcElsfKhZ7JP4/AwnUdY6ZdYpHjyj7Z61K3JIfYEUsrK76+/7H+nKcuqGRYbz6nkG2uIeTL9bn4
CTEW4BR0TuN0XQVT/Who/HbyxnBpfYqzq/fHe+vRJMGaTTqHy6l5dOYYWosKYzYzROrYHsRoFESV
ExlWXSYnhjqG47Its+mtZyz6TwJrULuvni2RHjqyPPYQYfcIeWOrQqcnGlH/cOaohZm++hZtLAqh
ACAydzqzzb6uwjlum/mqlI057Ia41bdTTLvDLm8G073WKdKyTTytutr334x9tFnzcyV2OTAUOY0d
F4bG659rLWoBvDfbO+Up89tE/qfh3i3QCtdlTaEw6lbNZp4UziHVmsp6HvvuhSWzCep+4JpojYCD
6RC/3uA7udTc37t5hBVjSVH1vu/xLNl4dW+74SJFhLzbmgvrxHZ/9HnXZxBQQ22XbnQ4O97RM6h4
cLF9zuwdzkXoXIe5pkqf6b3pVKeAI28M5RE/eCa2mgFI76OZm+cYC4kqdaiEOv6VjVfNBYqC+RKT
InX3/qc52mvWp2I3I7ZHscqN65i3WLUJLmwexzOuCBZeZtTTsLxbne6zjkosGsp70Wbq4/ujHu2j
z6Oyr8EqZbtxaCp+PR8qPED7ySSoJw83XNONFpDORl74/ijrF3mx1/w1ik0btO+hafxjA4hw3ysb
7Vu7gq5eknjK+1V7mRfv0sFH+YD0a5+LabmqlBvcK1qDT+yob4wPkxMYk+fSBeke76glZ1RfZ4LN
JiZD2TmXjQ1XSrY3rZc+lcpVm8qXj5wpP99/7qONb33uFVcq4TAR+UIofv12semz02oyxa5snBH0
Utefmw0OG97YprvBAPH//nhH7Cnop2ACkJsxHiEZ95WjA7pGucTGUiKCq9L+DoFSRF6VVOre6qJ6
2Q2dNSZbKV066nJtTduhtC1oLVFCfjR3+so7G5aOlifcx7wLHASX+kDBOT2IDg0UBopBWl1Yk12I
S/xa0L77Agf00B/A925yK0Ol8/4D/fnhIJu7NrOGpAD886PnKd3WC2Kjtne0b3ZXAa5in1xE4Oc5
12gKtmni0GFqGwc3WPtmUxfK1fs/4DjkWd8ohG7putwe+ILHZwkYMje1ZcsnTKbok5QlItJ5mgdo
LMGAaLe28Lw9bz1rgnGTezjTmDXi041Hp8RDi25gOrGF/7liyd1Iaa1ZAF7OMe+xSwjRjA4FC/9W
YORU/XbovDsxyHPQ/u8VS5C3IhBYLtzdSEIAWX89c6Uw4CI3uB2ZlJ1wpaU3/WfTJ3Sq+1El3X3J
OXKbVpbg7jiQpsabyvXtw2RWyW9PN8VXaPbg7KTSS0NZH8e3T06G8RN5m9pC9ZAsxWdw8Et5Vpt5
R0NzsEQVZfRhfjrxAV+/r+cn8UhP+dJz1jDn+H0FKFcw+XIp6Bflvo9tgtfMQzauSu/nAtHAxLiq
ML6lWNd0G4O2g8NQZxpyFH5Ou36hj8dNK/HR9Y384f2ftr7DV+/YIa3ES+aSLvmJx7keWqNpFqPd
GD+7tA1RSXD02qRtPvqxJR7fH+uPt+ByoniWK8mtAfT+46pgx1GB5lKGei7XbsqIkjFWnyeW6x9P
tN4NPJPmdw4TFstRTBkk7kCXqoKrPQjnKtcTtDs3GQ9CFvLEnevoWs93XcciYckmF4DCOOZEFmgg
TTLQfmiitFz4VWyomBKp0pI/A2r3O98hZVSPi9qbKrAvEg8v4KDNV6B/1uyxfXI/vP+O/3x6onXO
cOla6yXJPYpL7KGrHISoPL3hzvveGgT5O3QjfjePJ7alE0MdY9Ck25moKxgqTepuh+sM5rx9wb44
LPGJreB1XLK+Z/KRlmVhiQS1wDreAG0/K4NIgbVYKnO8Hc1ufqR/xLhb9Ox/HPsYJXZROScO7GeO
6Ku1sY5KxMCkNS1uD0czqZurOQnGTBIoTxJZYYYLiXaz82Dp7bO4iNC/ypo6dYKVl5f2yRVbeH2b
eGn3a6RjSFAzFePdUrT2P//I3GI8dkaywq55HKYtFXrZKh9kOPkaagVdxaHu1LTv0sjc/eP5ROad
F0+sjjnN8ZqdaKh3p9KTIYVf88yJe+/aRol/Y9ayeHh/qD+3B4eh1vT+eqywTbze7heraWtWNkPh
Sr4VFIzp6phPuRS8zpM8TyWfvz0gDrRtYpSjj+oZomvwncXYSMsi29uZJb46fVxd6jJD3jbagfrg
1dVy6Y9Rf2IaHx3kfw1uP79M0qEmhcrXjwiccnGTWEnKxY66IHGuEJ207gevjJqwKBMqoL4Qj2Qx
ij02AsU5gX76PZZT255YvK+Dmr9/CTlRmkElGZVnPuyL+70JVKWhiRxCZD5jVo+v9c/ea/VNqf3+
zKnMeS9ru3mQk6num15VJ8jGbyxon5QjF2NSDJwG61x4MXxOF2Q25IYXBsLQl6VhOo/aVdE+U8M9
f1oh7VbJl/fn15uPTNGSJCT0BFIpr8csTAvwC312odV404fFK3H5muiqxqq1pODYZju/q4Nt0Upa
xTmO06f/3fhH89urvNnwdcnxVxfLNg9sUnTctc+bxDd+cLLPl4trlY9Tj7AlKz19//7w69w62s1w
p0Ef6nO7A515dDKsZeos0K0Maaxp94nvqFtd5tE1fZ7q1/9kqHUxw37lxnq0xmZ3jhX2sTI05xZl
NUbNWxXh9ekVaCf/d0MdBeeLEdMPYTBUVQTzNiKTtqPfqSIl5tfh/2CoNRIn5wcM7bgOpzxCVfZd
CfVn7sJFEL7Q4Iavh5X6J4Z6I7BgYTpE+yDfTOLfozdoNjXyA0ir4SjKbkO2QVygyoHHYKj2Elu4
4Nbykn5vgRNCj1yqcyEnkKuxzr9WTu0hSpiT3T9/fMchh786a5jW8d6VRP1sYczN4yfapXlxEHu7
1Q5N0Jl99v5Qr6+sf21OzB3MMFwPdsqxaQ1Nx77haYLSqaKUCFup+hYArri0aQfbW/PUnHC0cN9Y
Ghw87IYugANPHu0M8ay4F6ianaG15FZRgdriJ6hP7P5v7Xmku1iB5Om4yR2tf418WHbjuuUKkuRF
n/j7gkbtA6pPtK9EqwhJ7ezw/qt867h7Oej6719stLJ0S7vF6TBcFqu/QIZp3PjIsxEi63kbDKlz
XbpOdeMgDDqxMt98qYJkK9kOUqvHsTEWwWZtsJnyEdF0F25VnOO8nJ94vrd2Ncr/3BUdEuQ0rr5+
PiMtysaVvNSsMAEWVVpgR4etpKQ36v03+ebzSPL8ZHXXBPLRTmMmdGxT1ZZhngTNth1iF36UE5wY
5c2p/2KUo+dp3E4OXc8o2ch10Zy69tpllOseh9BQTYM6f/+p3pyUZPpsDHPYqZ8jlhfzY0RRXAtJ
KNnh0a2wPfKbnTPZ7aFo5gErpnK6nl2Hqvb7w771Ml1KRuRP6REhs/H6sw3VVFrp0rDivCU5qLiW
9Awv6Ykt69Qo6+R58XBRORrIpTjxe7pF76wui0NjSswTr/CtuIJI3FnlJ8JF0vJ6FAxWbfBELLG0
aLuLWUJt2eQ0cHwdZ8phcNhQ3TpQRWwa01rLOhT2qE486FuBJZUNkos42fhEmEd7S94RM+OUw+QM
CjYuoyW3CA9On9GABKMo1rBWxvSSNr3qZyvk8h0xhznvGuoJJ3a5NxZk4PouVwVmMV/3KMwogsyJ
xhJbKz3F6lIlakGdl+Tbyrfcx/cn0RtzF5MxpEIuh6TlH0c0puVVhVE3Pj0Onv5JezdVA9JRfV83
3wCdwKcYs79dsf5jNe6NKcWYgrSC4ErIznP8sWfDKObah83TLmGSQXgA3nqqLvbmKDYrg+Ib/fHH
U0qO3rLMXeGHqq8qkGv1bwcgwok1+FaQQREVOD9HX0BD49HETXFBHrDe5P1VOn/0PalKBI8rB2jp
V6pgTHRxX9uV+90oqJrBBAJXs2sWEZvQQioYL2VnX2u6pusTP+3NL/vilx1N56J31AwOi9SCU65N
tSbWy0x9+XWRyv5AmSD/OGW0h78/n95860i/fJMTi7vR0fvgQkJr3cioKFfza9LmqDmTk/Vrhxly
FIcHQpikE2xswOTxBbTHo12VhsVSnXR+WAoHcDz9kTf0ji9XqRlUB672dIAoeiyQBXdbw5zsQ97Y
83kPmEVsjLY9lZl7YwvjNwGZQu3FLxPrb36xUSZpIg2CORmKeep3djNGT4vRyF0+BG3IHjqWG8+v
s/3kQ1IaNBik99/8UUnwOeLjYDUJvQiNEPodhSmDNyR0cHH3J6BGIaI8E8byUBg33JP9m7QwrC9a
ufQXAPmCQUR7rVDzRmizOde61XsRpd1T30VfpSyiLb127nkbxNke9Gr2IfVSetwTPxpPZIjemjCI
8yirsJtA2D2K0mdRGH5Jk3SItgXAXSyTczOKTkGY31oM/OXENnwjRERHo7RJ1eJjiPi8A6kAD2sy
9CaQ0bS3nJh23Wq2gXvVxnLSA+WPieoyGdbUMAlb3zm22amg12XA+PzQt/DoTZDy7DqZFPtsOGmt
9GeUylAOdTG2Ou4YxxXhKWsMFSBvC82pKm/7SdEmkU0jNISEfR/DEMfMrtRgyvKbzOGLnZh+f35H
7GtJheAry9fCMeX19A8oqdpVxn0jFykGCfTY3XXk+P5x1o5RVhECpW/2quNyRqNEKuIgJ/PUKUoY
FS3/YhmfYOXqE4KAt16nzdNwND5XVY+ex0dTF/SKkRBoNucyc+wHE9/vvdPAr6GnR7W/0YfvJkM4
t+8v5DdypqsT8Go0yi6CKmZ91S92EnAeLo1p5EwNs8OvatJ08K6NAAcH3MCXaIrbAx3wDY13st+P
KTtgRynvkoVt7TL6CDIDyoZoounjiR9mvzGbuVGDNUamBGfjaIsbejEhPhtJf8CPopvZ6u1PHtrH
ewog7o0WTVyiObCKn3PsGDSvDz5KQaymtN5qbcTttvTU/I+zYIQQLveJ51uu9eyU9+JlpRFoCy+Y
ZcisrG+KbIhorR2XX5YLg5AOkKXYtGV8Si7yZ4TGJOSWSwWPyo9zLCjqbNgyoyuIV5dy2sa2qPbc
On7R+/M3zf0/BktHwhS2dWEiKMCRElY52dZjfHwXWX0AjtMIW9MvLnzEuZvG0fHdTCX3KvXTTMGa
m+xvxdCXe5UJdagr3yUTCoTIXsrmp9+6ya9G23QOG7qtN0UPSO39mfHH4l9/IxMD7Q8FGiQIr2ds
hwVrAoPMCJUqkDYnwcMyggh9f5A/DtijQY5mXxTHRtIgSQtbUehbRYfmz6iLou997i0DHU1pYgIG
TfRvxfN/me2lP7z/A/7YEtYfwO2ESM9ifR4nXLNB0pnPNkt7prF2Dl3khbNyzJyrToyXgyvuRN+d
OB7XeOlVpLOO6RFdcnpQSnl2DXwxvafWbRLPSI3Q96iXYw5Hn5FfeR2XsPaQQqv78v4zHqlA/55u
SA/WEMay4d+8/pTCQK5H30wUSlNF9EvHAiviQBdQrdzutx7L9kdFdzRKtnKEHo1ozitPXeCfxVZ/
PPWLH3H0qcuOCgOmmkaIziNB1wCxt4EwWTeXM5NrE3mzczHOw3JmtMV45sthuhWL30I/SGEBebVx
bvRyOQtULO9KWCwcF2l0Kaap3dEIQK0aa4MDzHUbDpG5kmSUCrtl8gH79fS9NO3D+2/1zfVBALDK
R2xuuOvMevEVqSPGiGpYH1Wl3YtMJndAgYuz9wf5Y09ap8qLQY5ujZrVmcSiNsIUIesm4ZigamqK
G9Wo5tP7Q701K2HnePxvlecdb3+zdEcdG0BwbLtIoh3+GSu6uPXNA91H5meNTv33+yNSCX5jJeAM
joU9ThoonI7e4WSVMxL0Md4lzgChc5UhbWNdL2qXycY0CfE58GrZiA9ZbGmAjGLQSOHTCcSA39oe
2FvfoOWChjNPHCrVpA6NAGbxmQ0eO0rLvK0jJ4ANW1mQMZI+6cQmyZ2q2gZR3VJHq4053UVp7X5J
lAqSg3ZqGp6Cuu9uWzNy3E1lWNNHFwrGBwWRJN1kZtkp2iENPkfQG0Uetr0/esCjcvSgqnQQXTQm
CpENrAXnF2py/btC1XwVLHkf7HLZZZ81l8QO1/okILWpF/eT08z1Y6cl/VtxM7ePIpfmdQRjogKf
HcDSpK+ff4LhJpc/V7IothWC3p/LgJfdRngDMFv6HDz4IRAN9IU0x3HYDFE30zxaT40mCwhELMAS
QGzlAmhkk3jwPq4MdAb0XtO9/iPw/DgOPaBB59Tm1WeNCDTbDQ2UpdDD9CD5iHkDvdF+lvv3uTN3
OVilie69LbdGfxy3wjfOVuA4RedK4YMcNkvZSfvBIj8Ol0zyfGUb+tRH2wkb7yZ6SGOHNCs8jfoe
uLvv06gph6IECTDBtoVJ3oJJwayh2NFmGTiQXqFShMJTcHjjIukg5rSm/D7oJP/WARDOtpkZtAXm
m66Gmx7BMNhM9FHSWC40N50FSsmKXE/104hM62NDBe4pmXK5kh9KULKFEcd96KPQXh57ny7AvVe1
UX7Wey6snGUxh2ajNcnwsLEMAJed8jmp27kfP1mw+cnawTDpwqYXxOl23sJ9LZxuWHZypZ9eEC75
gM+kCxSsoV+bhu3EibHHjC3kDwNOGL/h3WQbLUaLfIIbd7ekFjoyN7mE/zhxWhh7eIsDU90ZvRtf
LAs4XWWCV01qejq7hrR5XXg9nRuJMf8iXwpSZXYAHLdOBqbHSiJ5OyLXAiBY6wqMw+yYgGZEmX+Z
q5gTYezs4gMRhf8RDn7ziSos1KSlXbNJyq6s25kmdnSmtu7AgTliGq/aqO6hyUrD4u+nekq/uVnD
7+DLeVDAuIt+tVlsD6SlINcLm4vsdom9Dqa9aY4bUMtuF3Ik6h/UZsbvTtDzF1EBoYfKKPMF99hm
XAA/xeYnClD2N8HlHx+pMaeVelZLd18VvdA70oAjzpxO5HmhrVIwTQrDFJZ45qdPgxPNF9lIvo1z
IU1uI9fWw4VjleVFbjR9dejZF7GGEInuoD4aoI44izPKSjF62laCnr/ye1ffGZ0hvy3YpdyKXg7J
GaAEGrQAooiwjHx4QwmBKTSpDGBMUUn5cwKb5TD/ptE8NwyPRnB0UBnI15lmjG1JDWchOZesHsSm
09MWXTnuUzvkS3E7Gg5993GSGdOZZ86WvykI452NtHUNGqfLq6+t3VRfac93HnsjmUF/tB18B9mL
4JufxRPdnjbeIzAKYliUZTlBTR/SvALHaTTxtKlh20ISd5LDlDnTvadz+6wXiUGbWgANplkuVF6k
P/SMegZKZZF9SYQJkj1p8o4NWIjuR0mnLnQqBIvbwfeGL9ZQeNaZJ+QMTIA+LG+bqzx5MGPPe7Az
lfd7YOUaM8YpLfVX8gSODkftinw3p4n9UafRqA8sChAjQeqY6mfatYW9LWcksPAh0l5epvFsQJ52
6bnYFx13cfrlNUVHoPAr9XiOAHI2BoqM3RwXebqn8aQGEz1o82LNsxQbj0SZceB3md8aN1/U2ezW
pbUZC2NIudQTc24ybzTnUPYuMizMKYA7eaDhcIM1YauhmRvktxEI1KMLXqUnLZhEWLiNEJTA2ZgG
VCGI8+Z5jb0JwHHkFgISvJwOfuZlYNumLFdnFlTsR9sYFV5dtdeV51B0VEO/ukk0hOwk4p9QQORe
mVGZXtqeNg5J0pu/7W5tmHJxSlBXBQhSHNcywoGt6jG4f8gHo69uJSiS/KyAdhNs0gHWFAYgNB/v
YmF254NKmmw3NxbnS+42FN0mol/zDAhDnT44NPmVv/DhmaYQJgbIuNLrm0tLBdMBfK73YLbB8sXV
McprdlBouakTpZ89B8AUyQlU5jf5QGvGLnerKvuBEyhGNJZNuyiV4UDxClUxM+ms2dzkS6OCrZSJ
8X00+qDk6s1tNCzyrNPhAiXuGwInfbMAL8nvmNoTFnJAaPilqfGzc12lzh0V1d9NsqL5lk7KpdoM
XhSzdwRDsDgXqYLlsKkrY8BjQQaTS6rOyMUO1RkVVNS3Q74Tszd/BnAIEsyJomYbpzn7hEEc8t2H
ZHHlpnlnb6q85Gg33cG9h6FpfGl7d+SW5ugVG9iPzohPADDEbQZj/TMkLCuGut9XDyW6BTts69H6
bbTj8DQ5y/yVftCJhde62aWMOknIUM1y3ASLK1ldhtlcLmj9q30V1XN8KGRanAvRg9fRVeXecncu
vtkysW+Av9g4M851PTw4XZZeD9XidGEAeOSm509FG2pyOBthzp3/SBwrgSGSVaXYzvOIUZrnZ+MT
hBwOawiH3lUGHPebqjtlbLRpAWckHqfB0q+1uByqoB/O03Rph4Pb5AYd40VlU+9XaDO3OAawf8If
ERA3qtz96GJ28imqsDs5yCb1m5txeQajTfiXEcYpgAc0VRCIIIrGdKdTyHY3uE5X2EbTEhNtPWOc
v+dDVUGdy0qIDSPv5dqQNfJPWdMTSyst8KEVGn0R2d1Ehr58wuJdY3gKcv+6cJIsD9FBbMTk0b2Z
MoU4bUgbjIdkqOmu95vW39PZmH2tWY8D8AB8GsKqa9QCNxpyMo5FLEJ4Qf33bp612I5c2sQOMKF/
UdVOPWw6w6RrjXUkv1caUxoHI6QYvmu5KaHPHTA6MPsfpZaxCZYNt4Gt65cR6VoINHTcedIX27Lt
QZgOi1wuACmsmKLFmC47QyU3aLWqPDQH6d4V8NXILAEZ8YTLU5d5RnjstjZHyWQ3BR1PY83xXUfw
FxD9GdO8iXRTATqtYxyZM9+MMHCiQRBtT2ypDTs/tDtL+HLXlnU7QP1M219uqdVv32yJiLDUAqPy
3+ydx5LcxrZFf+XFm0MBb6ZAGVRbNrtJNjVBNB1swiUS7uvfKt57RbLE6grd8ZtIIUWQKACJNOfs
vTbic7j4/YjMuCJFA+bD4GsCcEbQW1FvrkQBzbMdAPwCeAiyv3NSFWFFgxfMzpfpLKDNCB/dIsNs
YyLBBLUMe+ZSCPDfj0kooqkccpAw0PKfFoxka9LqGisipFVOr0Yv1Fs+iooKm7AOrx9arGM/+9dz
7PFaeO5xRdEfPpW9T62iSuOnyaZUibKjMu/Kr6WmaENTvrfvCJUIUjisunvjsOVat+4wPWq6wCwi
LclGOMOMZGxtUjxS/rmChZCD0z+b3lRbm8Qh/I0YhdF+yVfKUREcvmTYmWlt3hFeQTia6eX9tAVv
0r9FLgHtFanmi0xHbYW/UTXNTtSyt8NGANqth0L+V4/aP6rOaSzaVMF/PfaWrlevniyDzXCcscSQ
fKrKsttqGhiu15/0b18q/TeLYD/QK/bJ4TCAQEvWfB9s7GImoaGhxcEG6i20rP5Cnfvvx1Be6U9X
OjllN6LPUI12ARhTr907hOEdfJJ70DIREwRFjaiHjOSM12/v7+dtg4IM7a7Ao9ZJ/fXXB+moKcna
SgWbBVfHZoHYvQG2krU3RpJcckocH9XJmOVaHlZr1J08z+Oj/qlWQZRg1zUFNyhrLSP2zJCPWloZ
OzkokhjKxo/WtnuyOXx8eP0mvyv4/3ZlLBE+NURqbN5J1aev02aQniCZgS3Bfe4r/U5WnNsHqFpa
CIzNfqT5rkPFzusnm/4U0Dzf3edZa96iLWBUv/6DfjOoWEVQOgYobyzmt1+fxKrXpQ+Fn+E7SfGB
PESfaADMNXsqXhftIL+9GKVk36D2j2vj5LGXyZCO1cIIHoOg2YFyWtOQbIzhjbYAFn/9xn4zhhEV
/bjWyXDS5EJGQMYrrpNEXht+tdx60qseiD2wsFA5Kwz51RH/uEjMiKKCecSW4Fo9bdp25bq6c0b4
Ca/Ou7b12r0h2Ke6MOf+Zvhy/LJoC4M4oTt8vPefhu9EIdpfzTHZVAHIL4DO0AAyG2F5Pq3ucUER
6V4Qo8OJhkJH/PqD/bscwOEef7r6yZApNabxqnGSzRKYBaPXl1401kP3BKz9xuxI66qrrj0sMvMe
W1GJL6UHXs/FcnDVG0FGRmV3qSP/uwdCTw70C42zo/fq1wdCHmPe11BZN0Uf+PgPmzKecQi8T3pj
SCLbbJzbrnYnXrnJNu+fPw/veGQ5Wj1tzz3VC3fruE7JoCcbCYZv6waeuLWN1SBhxXZu3UABAjaS
4m5yAnGggiuupsKZDh7ppVRPMFHeSeVm/1SpSNOGIqwJTsIgf+v7O/x5hLgJx1OTkrplTt77rsIQ
51n5+K9O5f+ji/73KO08jy7a9V/rz9n/7BXZwy8/A4yOf+w/+bywiJDKAdeyMcuypFEv/zfAyLH/
QNTBPMFHhJbCclhf/w0wcv5gMfKso1H4CNbRj+aGfxOMzD9A1TFzYnqgBYVgyvgnDKN/aYN+rERQ
VvDlUdnG4oqgDzDSySLfDQYVuXrC95MmY3lQGsybaIHDV1A5KKkdLSa79Qj/JLjaKe+mj1af2aS6
DmWDsY4tcNTMlC02A+UwndgCXQAFJpBk7/iLYe/o34MdLYZBbAdnnWDImZ29lf3icwQn3WmKqLi6
L9lCMTMc+iy976XW5Ds8sRRhyK/QVJSY5HSFFgAuuNrkYR6QO8tvgS/F+5EA2SYsknZw4tVLCN8Z
ezbupOqpRN/bi9TafQ+SscQnDjz6USEbuZrkKOeIh99/JAQ6A9FW+O5DR97Kg5uWo4gFUMMvpbZ0
b0Gllx8DIx0hvYwEeKTmETRHqmOh3Xn1NMeTbnVH4kG3fBVmo5tE3TXeZ9WY2fMASuQtWH+xbETD
5HcDOFmzwFzWaxI10rHfUcYey8hmLuWUOGnii2EmrnhPFqzrv6fcalCK1HCIbn1jtJ7GWnDaSj2P
ura+OjAukSxWVJjcGT6ZWjT4Uj5O7fyNDou8BJ2PHjPEPKd4i9k4W1REyAQkZzITgmeNuXev6j6H
xw1b/8o2/e6LqVPKIhnCKoi58xYfYlVB6y8sk948CgBXAqTUsQ5tFFKqK9xlcDJUW63iCrDhlMK+
VR05sgLnDBwmp7yv21HyOk1XtJtO1GRWEmE6fMlgkcKyKalpHRDG9s+LrvkvtTnZX9ysliiIPBca
dKGlHyqdyhDY73VkQ20X0xDOEFmgZYpAeRSSJikJsqIIeAsO2f6agkcU9yWVCGOX5RoqjnAUc/Fu
4KBhb4aZRBxKqKRohKY6um9BrBAVgteuDnMKrNZOEqPpvvW8tqfuRLrvAaP2sXwPH7nYuLQIBFGF
XZo94einVEBsxULuXtfynUWjo9rnvtaFzfkQyLjZICTiFDrncpPkS//MAcSgWd/jXu6F6z80GefC
nTWulXgwkMrQLQmaSTvYZB5+6weC264q8HrZywAb3OcjSCzvms5Tn4LSZlnbELkNKWutajfZ1UJo
FFDk2JIrus61yzG9ohZv4KQIwtEDPh51sqtaBORpWuzXtMmf2Z1kXzuqsqguXa81yBjQqQ71FpEM
vCuriWcnrR9wWdvzzmJNZzSVjPdN7tnrAEKHM8q2nWvf2lBNGLONNgb2Nw0KVcsoGY6uncI3JR76
rH7xDHBX4WRb/WM5WbYWZlYPMsLWKn+NahXY3S3xc8O8NWmFGBst1TMRjo2priaAthARhUtoidnq
eTxrtdjPhdP2G9ja48MK1P6Z2BKAhH01+HdgzBPK1oExPJGdlIkNLpfyKUVTU4ajSSIfkMngbTtU
5hsd3tJtYa1WVKVQ3zf8nExt0EM03aanQOxGHdVSxUfbuX8yQ+YfgkHOL4mz+P7Bp/daRczUnQit
OQeXlZRJfU9FjfgidzL5NtO6mN4sVYsGURiKPCSxlGUd0qGgL7tqDkDlUUw+YZRmqeZjMcqL05UI
xDADqjxfVYmaR4S5KmHUjz75iYSTUhP7vnr9/zr+vx6r2ivr+EtVwuH78j8HefyX/GUp50/+Zyn3
/oAfdPQAolE4Ltc/lnLX+ON4WOWwzO4T5Z3xYynXHAPkIDHbOIHw/nqs23+t5fQR/yARCLoE+wK8
5jZwhO+wx/Rr8+Zfi/S/EJE//vtn8t/3XvSPtVzj+IZdBNXG6WmSci4i6rKKy9m5n7O1C2sbMdC8
5rdLqntvqDapW9rp9aNnVfNzXjI9NDmBkqI1XAL68HagUg72mJOJd9AT4z10zO7Cmej4DH46bf/4
dScyi0wr9FEShk1SYiauTXtpsVn3SB3gJ9yaNcHheo/KAliyHhrjUj0OFqmgWmbsTMgQqDESZ4y4
n3QDkc7cJWCpN1Yjjb3X+PO24nj09qe3/+/n+stzPBZrfvccjzWun7bLesMOfGB6IC8ccZPVKzIX
NLjeNL8z4jrt7Nq154bY4AwInEPiJT1Z2VxQ453IUn48p5MSkuXLBIBrX8Z6Z0I49dqJ4J3U2fod
60qfDYL0EpIQsmlqabRO47VL/sSFOsCvJ6i/rn2qqGxq0ottjLrxioyzDltSDR9SejgHzZFO5EyB
/ja38iUIB8+7ZO74tRzw45onB0gw6To5LmYRt6USu0ko8Ik+/H3i6L5ceKHnbuvkQAhWRRP6OhFM
YaTZNcWcjPiLunkSSHzjYk2ybWGXI2RFUNpeK2qS/caBVPb1rqym72bTTWDXM9xs+anuXHvX5KaK
DM1ILrz0E3jFj4dwWp+AwFhLUl5jsyzmqJZ5ASSjkbuKMmNsUZe5AlhcXqUBPHYPAeATHpkCZFMX
bBulp3y8qQzR/nt78gSzK30yzLuW5sO1BazpoMsAVUbnyRCK9XD3+lM9995OyjdCTvlQ+U4dr8ks
oiJwECPNxbivW+/x9St8t2T85kP8m3cyK9OKjV4TV6NeQb2x4KPXCCmcqgUDzxYqxOjc7OmNNXj8
l/4ALl1cjYIwbn1WxoPf5wuRf5lz35Ssylo2lh8GIvritM1U7BVQmUdcOFGyIjC10GVv57mB+ZAZ
tC2kMrZltUQd3fCtSBJzNw5rfU1fqzvMLVvA1uGWe/rx13Zqk7lSNi0ZvZz6wG7dkmfp76a0t/6R
HPjHADmZ24vFWQtIHE2MzAXod5vDF3Bhmert4u1ef9znZh79ZIbueg+i/TLzuD1Y7viS9M3IXB0N
tbpD6PphSvqPIJ7qzWR5XeiDmL7wok/qoT/u7mTGbbVEAYawm7jMXUUcjlPYxCJQzOAMlI1fBWxS
cOZF5bkQR5YSY3BrBHsZwB8LO3d29HglcvKSn+TszzmZghFaEd/YODxsgEQ301oCkg4kYSvL4nj0
S+2r2k/pn+CQ5/DQTFvNKEu8md0ck390yax8YtP6z1PB3/DrOjTWDp+7bjQxsqE8rk0QtyUmYnJV
knedNbHPrkW3XfSB7fME6n2l3LX3/VVdWA2Ok8/fPz+QL79en5q5rXHArWJiEohS5mC2IUe9u66R
5bJFBYL1+sD7/UzyndP883qbLD5fFhymeCxmsZeLS5JugoVEN7qn169wnOh/dycn0yvZ00B62qCM
y0EVG5LfkXiWsJE7x1AHxD+oyJF6fXj9YqiVz1zudGqcC1VTO69jbIzLF+qE0N0QGy1X9Ci1YIcg
p5bgzoklD1VPTk+V6mTcDyqZEePZQTVEPof5bem2vYuus7wF+8PTyQdcItXol7dz1bslp6pF/4xk
KHnpRGIopDlW8bFcpPqYEfpKu2Zodg6mmJ5oJzo0IT5E+mnT4BHKu9RZUBK4nntvyBvoC3IESK8k
ENIbdZD55q1U43JnJZWptit9mEO1SJ/9B9mM67YSieeHNAvQzrls0fYulVQD2xV0AMh/FEImzLX3
qeOjzbemrLgmdpQKxeyK2glraWofFrsvKd1oghDLwGvEzdLN6UeHfcV1ror5GKpeG1vHnW0rKgjb
CJCA92YQqmIqXKJZvc7dEsKQ7qyZBMq9mTXuE3QcElKWulm/aUmhfZ6KPNiaieY7MQRT66HzOegC
v9Lsm75wg6dFYtrbGnaSt1x0qRH/jsK0aUKo/pnD2AS5JeP2QmjKa78VvtU7NwuYGksb+J+c6WNl
VVeVDkA5rOfcoJoCNHWMDFMVLwU1kScrF+V9yUH80NUIcJ3UpGgz9A5vHlsOaQNj1WYLR217ymO5
SGq08O7p13Owc/ZrWRvPLnJF0hNh2JfRZLjlvYu/Rrui9Sy/Nq5TfcMHE5Dz5rWkLKPW2rJJaLaG
74xIxPKe4NeuHpIxShwlysjoZ/9J+Ctv2SCA9W1NLryA+mj6DSIe4T5ra94QgiPt8ihhC6hKe6Mh
nieR1xQw1tymO9uW6A4yM9VEHMyZ9Vws7hhbftmT214UL6S1u58FMi8yv9JmASY26O5nqDartuPk
QgJvwcE7fXBzq+4io9WajEKEz4bTLM3mLVYQ8T41mzqFYkxgeFx2ioxZC2zBLnMzwznUxRgcSg2s
wS6fesZjX3bPOZrYR+ksAcF45Pj0Yd7mNEVcn550OGe6eiCQnC1DrXQkln4uzUdla2a6yQfTBpq1
kNU1tYRYiiBD0NQHwbXTE/BMPYCQPIpaQ+j3kHr9gsMTEV7F+jFYnI4402B1awJ45+Gxa8F3ho69
EOCkq3aIJnLe9/Y8qQ5wWDAQHsOwBmvhM9arIf1GTEc7hLYzHSt6Br7TvilT4lbU2sVaYIjdLEkf
u58Gw30ksUY997rWDlvyGxiGjBwiOGaLxdrVreJBZllehVK4waeGT60Lvar3HhPV1t80S7qf/XQ0
hk22jM7XDsQuqTWdQhwJOGx8V2jSRPKCCujTMMohixxp1V+b1C7e5Y2skN5SDFQY8hE0hCA8FiPs
DFW/dPjm7xQg7WO2j9qZAKuf3D5vZSgR3h0GUqXbLck0iRElSHJ86W/TGc9C2ELn+zanZDKTuO4Q
QO60VykBe6TUCqpfcyG6F4/RhGhQoMCNzUYUu3LKrAp2hG99HKWasy0N1KuJkJBDh56XEmhhdG3s
05A6QoCKOR7syjOjhASYT2XQtyTFymJZt2ZaaDeJXMEXMCeIt0lXzUyaQ/sRcO8irnSCeW9zZa2H
TmUDUEGQTe9tWfDiVbD4NwZ0ePIg+g69nobETKVJfmd0fL28yC52uml2w4mQMBUFJT0mo/LWzULe
K/ME6L14XOyBlKI5CL46jZ4nW1FN+meRUlULOU865aEOZvWpY8da7/yWuTNs0UyJyKUkdbsEzYDi
xO1dQjOGtiCyysv2SXvUz05aa3/Ug0G8jNXEZFtJ0xLEz3c5eWRlyXiW45gkTOFMmVHeBSRi6lnm
3MCo4jN8fQU8s6B/jwr46QA9LKAj5t46Hg0Kk6CRsmYIlCPeVZTfr1+CYsvvVnT/5EjXLgE6U46m
nAVmM7Ry2cDxG4wLjbMzOx//ZL/gJ2S0C8+t465z+ojezFPTi+BaVgiHJrheF57T70siOPF/3WDV
4+TXePvrGG/VutUHfbqrUu0Wlft6I2DvRxNqjshVDi9+TMwLj+7EX/DXvtI/PtOfXk8NMdnIyCKP
YSh37wnk5oZcrWC6JqNpfc6RtZDLrBcpOwFiwrG1VUmDsrZEbh0lnVaSMd9LJFRJXn6jz9GQHcXu
IJTu2GvIusaSytP3XYa2sEaudTWP15bTNfsFnOqbVszjs4eWlSwsSuQH06TCsEk8O0ugd/IR7vVS
smB5WkcamIlI7sEo25ZCt92DO5kHOT7kiSrf14ugVmTXXfPPdBA/noz165M5igEo3Pds/IeFoODa
Sg8V1puwWa1k898N3JND1qyEFGjKmpiybk/7bLHitFiW+PW//cRP9OMOTk5S+WqSqeeZdTyTBUfv
u6T7FVCqV0660GFq5GPlVOQ6mWiqqefY0ZwQVaF69twBmYa7kpCoje8oIyzsBjsIu7edvRb5+3b0
jD3B6wLLkczjwvGQqRDkvqWusl51ti/v9L6wL4zRMx/gqSG0hyPdd74s2LiZESJSsRc1n0Km5V9m
a/EuXOXMPBWcvO7UW3M8mm0Z56Nl36S08yjzs/ueIPxe+MTPHuJO3nddr65WHdMlLWfNduSR4Ukg
u50dOPzVjcfyE83EaL2pCRJnUWyCw+QT1KynZvL19TFxItX4a0ycMmi8VhvIVdSrWFNDQ4jUQkpx
UGdv0LDmD1060Lmj4PiuNgCbY8p0botOOA9rV3ZEOjE026QS+9d/y7mD2MnJuu7TPHHmoYw1ds2h
X+k0qHQHZUrVaBHxhcXWC5Z/CxPOGkrPvF7/5PxMtcYDkMQaoXyLGc4lehxdqra1IAq/ff1+zr3e
U4kPictjkg9rFRdqKm5ox5J9WZAsXJj2uMvXxdjKtDluZwJ56DiH7isSWm6MdjS3r/+CM2vIscXx
82TuZQCOS7/LY2cp9Hv4P8ntPLXFs9aRqkasvNxgJEp59XW2L9Z02b1+2e/qot8cqU8B0Yu3VFgH
7DxOiqL7gkECsleOccvIvKm9UZZwHdJVVdKFYyemd+SIypeBegUJyWohFdRtS+uYJydJp/FIJdwC
dc5pOdvIl3AnjeT82gWdV8N1xmWL6Sh90iqRUtnLqibYgtxwP2oDC0s1IXimSmcl7NDs+hKv9Nxz
Pdlg1HZbNOxe0QOq2eRUmR0rxW01bNU8SQJ9OsYxXglSLEIA5/WXTBZNemGNODNwjzqSn9/p2qOC
c601jYPaFR/ddF62dCbxqbVFe8Fte6bYR3f412uoumaL03ENahHWbiEz8qEqPY3qOKXR0nDlxvSt
7KDZ7Tel8CC5c1E/Xhg7v6/HQ8D99dpUQvxl6QZtn5NTfiVb1BB6468fF5iTty0boq1joTGINAY3
+1oznakFgQdiH01acjjpKTPVQHkIDCNxmnf1kiTWpncWFefOJHYaBZfYErnRRsiv20+l7otnkNuE
1isdnYdmChpKJgOMGRltzq1bGfBUBjcY/rt57lTYGQwTzSyMGnHSzKgacXLsWjmsNxb6ONJVyuK5
y6r0wm713OM8WWIAeFttA6k6JoXsq2UND0dqG6fD4q7SRmMv/an6007/E1V3dlo9N+edarx1tyC2
xqdDRVj8jeEr9UBAJ5qfo8TBM/N2p2QW7KqgfElWT3tG/aGHim/1zevD59zXcbKGlAQPtaQ/lLFN
pldUQAHb5rQTd6ao8gv9mDOXOMVR9XRc/Hmss5hOnDokuQm6CIHRdeWK9cI3fmYldE+Kq6uPZaZV
WhoPlgAgMHUYRjunvGl7AzpNh3umI+nq83/1yNzTyeyYdbYEfhpzNJeRP+nuIaDeHE2z7m1fv8SZ
HZt7MmdlHmp+pAplLCjnvTFW9Mt+TQ7ugFtvnwwY716/zneB+28WnlMgSjB0zqz1TFzk8NbXRbtQ
ICwSLbSRntzWmqXdKl+WV1JX9wYniDeeK8TWM5r2vapN46WZRMUaYnyt2QiHdYNT2R/0p3Qq6pjg
ey1p4yrrZJil5Yc1z93dOlTpsQZBfp4GQ2dRabnT+mGfNUf1VCuIZ/d1j7LSWN5jzvlcMLlRQMBR
XIAWiMcGh6NOfGioGvaXs5uJh5rXu03Knt0OvpvrUklOecuQ48GmXDzk3Y6QzuHCQDv3uZ5GSAwV
YjxfN9kD+C3VFNACRYhn0Y1cYt82aM/8PanDetxrU7Ibu0r7mMpORZao9AunknNj/WSf3YzIx1fL
SGMpvBRv1lo/riZWZFPpBrYhXLQhzuzx6+sj5Hs82u9GyMl86HUA/IalTGP4/vqt5+LysJJ6jVvZ
94cJU/h+cKXJ2UaaRAhBqcrx60bCROWY5C4K4ZkU3kwLIinKHt9cr+9s8si3Utjrny6dlmOHsNg4
ZmVuOCwiTMJiduEzOveoTs5vwYht3stVGnvzLLeWWeshE9GCyc/5gDk1f1gr6kevP6izI+NkJl2O
lhnRdmlsCk6MtrXIvV4NyydvXMbrnOCmq5HM7+usyrLHqRQNMrBCbro8v3S3xwX/N2/qKH39eaNT
lEGea/rA3R71YcQ+apHI4cRduL/jffzurz+ZYzvZByPmoDRODeieq2nkcbNO/RaTPxbIefauW202
0ZitxaF3OqyyMHAubLDOLCHOyZSrE8IAuoV6iO6AxmvUXG8IpMjhmpr9hfs7M+We8v6o6RX2umBZ
8ZbFfLYSc75F6/ZZ+qDeI074l8p5Z4RFsAV/fU3+QnQYevcsLj20H10wLw/WtIrrqR+Gjdkk5t4H
vL6bKuSRxMnlD7WpMO67ObUjty1oEtE5QS2rLdsx9ayrxTHrjfTcS/Fj5571yX4SlbE1LD7LddXX
xUNiUm03VrOiIeUY718fS+cucTKF5YvfKCzMeTwAW9h/z2vIYJ/c28q+hIw9jsrfjdaTaUuC7cCm
kHMJWcgrbzKQ4WhlsDMdMq7tNjdJtDLUlo5ce2EtPXdTJ5MN6tdubf0hj3l9eBxns7xiyMrIRtt6
YSf13WT4u7s6mWPQBaejXQWcTz0te6LCLfZj0Jtvqr5voyXVrM2C/feR63YHeuxZbM7wb5zUXxEe
12oz2wYmZG+2oxUmz8YmpCyiRjNs+n6+VIc98yGdxl+ooMPvlGs5dVhczMHklNFSeMuucemheZh6
968PonPXOZmPErfTTC9l/u6NxaGXLoC3NwHyZA7TUSb+YajJXwWf00yEAJNj03ZOTo1RrQfOTEWo
JYG2JXHwUs7gmZnbPt7iTzXkhl7rgK2liUcSWbbrENi3Q1cv29cf1JmBeYrWg4WBPFsEddxjqQ8h
RTnbxGSF8Bea9v/dJU7mjLJrBgv7ex0XdUrLDtjJHSzhe/S704Xl9dxNnEwZaUCcTL9U3EQW+Pct
2elR0PTrm3EUl97CuQF1MmVoGVl2pLmIOO2S4X2S6C0K7NI4uLpsQ9Sgw+H1h3VmV2KfTBT89H5W
pVXEyCwf4R3cpYV0QwNS92ZsE/gwRKS/fqVzD+1kuiDhYlonVNExWaSgsmuCSAuvM2hHZMGFS5yT
Z5wSgIfUrAe/HYu4KJDxAcZMrvQ510hTrsmBmiTi+GNHzKRPsc1LAyM70RBXvcANTnDNxX35mYdq
ncwGfuZQFqg5RmdN187hFPgDBpt+1v+che0++RwtcoAdRX8YzQQQBADIFyEb409HybbBkG9bn4dF
m66C0qF13tRQOrQSdk9EChPtmNdfyPef85sJ/HsX6ecvXcsdzvjodi3VhSVshsfFVsgjiC00+7Lf
AhiyI+SHR6AGVllpLUFEq17tglRNoV05zgb51gKOlXc5QXSno+51H1Rq+PvBgdA0imTeor9cgcRM
6bZIC3AvZXbdT/KmG4UMG4lJQ5FYqtORvRmX1P3gZv64F6lV7lTaX/Mau/04aJih89S8m3W5MfpL
E8WZZfmU71uB9DFbg9GCxMI8FMbMYSUo0N7qPSfG1fymrS0H+B4j6+tP/MwncBqyQuSGFsyJncYO
yoioqQCeONYy7AwSyS5c4iR1768VwjqZ/RSq28zK1jLG3hFsYCMsuzZl2cMGnsIYpLfTFOuE4LVb
t02dpB+VS7eqmOEvmea6XFVmUoWJ36f7dcKlIWSQ3CbEd+xEtSCUTIM3jV1VDyCJP/dOkO9efzJn
pjvrZEb1U3BgK6iwOPFb7yFwIXGAYM0jM1hRdfWefWHmPvdlnkyrZaoLclFNb58Fy5sAw+i+hIwa
glhIQp4Sfhm0Eq/fEjm5v9/2HX0BP6+kSHOz0p+zIp7WQEfhrhr/Ou/IegaRVPLGZ10dTXSVG0Qt
uJhbI29GRSeM1vDWcvJ8Q8EAiZePBqOPcvZWsFzmlj3UVMB76eEmE/zJ2mM62m7sQXgBF+RDirC4
T3/yuiwPY42W7IfSlwcz5yQYYlObv2RjAsUqY5/2xum08Z4SsfVYWQYgSnByX7KuzgwylMeKYGyZ
u7fg4uE3YIhRWQQ7NrkXgeY0m1ELprcArdxxk7Zuo3Za+hnZQd1gfknMu3qAKIRmpaSpB7vzCjd1
W2yCdehAk0Aq3niLjiUhp605byGUpVm4+F4Vq3WmW6l52lptYB6U3jaRuNBCH7byV5fS3WYmCRBa
6WzJj/2o5y/+4KOc1bo+oMGHvW3hp63Ji85n9R634tvBzaYrZ6HvK43gvk1HXHQrlOTQ7jP4QePi
arTqpGfeNCAUdXBTmT2GCVyldsv95V9UVRk3SZEmTgR/OlEbRGf9zu2a7MX0ekm/NSnQZjqwTrKt
VdvGszN05lUFqXmbZb7s9rqoKU6RX20VYTlNvRH5bdLFlsbt5BNRI5HPZiV7Q+6nha86UQWYEaue
vzZ6O4xvkcp2bwuvGNGe+AF4G0RjwecukZUVrU5QxaluW82mNtwEL1K7CPAvVtpPd0OgVV9qML/P
1ULdIdRckGqg8OzivV/keh5OEHI+THnmeNE8+XOyUaAj3w0YtIpoXNP2U6EW5sW1rGCw9OkyHoy5
wFivI0+JEPl05g7Jm2JIryZIL1yINfV3R5ueF8NoUjyDo/+uNZP8m4aUMN9j/BPlxhMyickeKGC8
9TU6F3tB1xTak1UcEXEOU5CbDopYmXKBz2X1NZpAlXfFjjOoA6CiFva8Lyc7Dy1rtMwtWeq2HTmZ
l99OxAAbnM0n/WFKs9Uj7RhbXW4G2bsU+G1+6xs1fhi9nXXrMK4riTklwKx62+A2DA6d1OpPoKPc
LprVEPw5ecEu8ZFMRDjgljd+sCwYL6vA24/AqiyoSfYUFS45y9gEK3kzEZRR7qhjdh+XMU9fpL7m
O22simPdMisi05V6cDXSn26izvf46RNtr6spN0gNsKhtPWB5bP2YDT2tZB/uWrVVPVyvkKXa/hSQ
EfZOSyQeXL4K76owDYjEZV3rBM8BUiSrzFHPierGa1pMYGpMv3eKiPZs8JjmUoMW1dL/opUZ9MVb
egvNvi405/PoLu2GsaCJUCVipbpbdvk7VSfel0Y5Jdu0gjTuaA6kPCbk1g2y+A6RyW4I2jVliU7a
23Sa83JnaZV8SB0iwyKfSpcTrWVA6HLv94rWDt6WNGyy1UGcpKbyScMtiatOmuIdGnh4wHOZ+Z+A
flJbKMEPEgkJ/4+LObZzv/pH10ZTjm61Kbwh2SM+7bOtFiTOuusoH99VYoZ2NDOD5LhjV4Opph01
7ESVRJ4JgEvbLpbWGpvKwiaybVZ/2Nl60j7hkULfP+reTWlNBEhngRi+jCPJWeATvXW35IGOQsiY
0M/YNqDB1TYrPzQLRkMwjHRGrGG6HW0JC5+/z4/MOUnjPpGFeaXU2tpbbh0Zbpv11ZcgGCe1EZOh
SDkRzkd4LzpTVzksPKFuHP2DZSM4DAVARQy3gz9ezyuh1yFqN+deJ7szDYN+mA4CDBcoqSB3Hvjq
OyS5WdAVEO8CtZBS6E9RswKl3Kf0bT45znjri+59qpNIuDF8P7ieTS39KvjzjATUcSEZC/m9LTzr
c5KlGoS6om3xPrumc0jxU3g7K2Oe2gYrHCSao4730M4S1FyjU+eWc+XZoduxe4KUp8aEfe1Ap0iS
7Q0jqEjptQoDEhL1OP05WeB8x4NI7rvc8u6FNRpPeUP7Hshb1oSd2boMxQL/NHQ/SP6IGWv7pkKo
xUBvp+TNrFeOHdpDa3z0mkA1W3gTjFuZdPcyMQcCy5d3CICPbfKgqJ+0ctUKdMqZ/FLN7jFWHKUk
2DxVij+roOLHNUTfGeQO2/0VNWUBV4ghu1naRpvCOfd1CLFDqd4i8ZzeZkSn/UkUolz2/mBp5tYt
nX4gKy4nk7yAyLSELOk6yqYm1eOaR0D4Y1X/H3vnsSQ5kmXZXxmpdSEFnCxmYyDGiXOygbgHAWcK
jq+fY1HVnRFeGenSs+5FbSoiA2YwQFXfe/ee+457dLhfONCfaphZWIjliCzashybxJukUBrgZ0zh
BpDkDAAyq8bIla0phi2V9Im2rnEhfol5d184GABnK5jd1uhW2/BqQY7EsmrKJgNN6oROx4DdCrd6
X9LeRSLRHxCKGCuUkRqmcFVaoQA9JIOooR4aanv7T2fgweDUYK+HMi2e0BHx0YAi1k9/fyD6wIT/
76Op+qGzIKMSNiX6jOtBGe8jYj3deYhx2+ATdtVIHjx1MBIfFinFEavIFmCqvB+bEfOxnpWeRmpP
kMnD299/nN+c/n/orH6qfqZFrYt6GM21PFYsk9FgBmIp25NDfCl5e8QXh3JCHiOb6idX/M0hV/1w
NGeZ7zJTzXBySGn2qGJk8rRiYo/kBdsysf8M+/+bMuPH9OSnbwb5lgg5eCBrKEOlH+dqfuQsNHi1
mmQ3f3/zfneJD+foJQ9BYdaWvSaXhv6QY57zaUbjTET3J7X8767w8fCcFoomMd5am7b00KWadklz
pUTFNH+W1/S7n+NDQwJUQc5Uj2qMpGPVH4FNkIdUKQG21Wqt9PZnSaO/qTl+2GZ/+jlCcrHbOoZi
GWXxMxX2FrQyYvMi/tok1bzNzM76xEr2ow34FxX9Rx6cKXIhY8qIN2GPpbSp8uhiOWI4MwsjxKdr
zY1m9siT27Q8YpLT3EpEiq/G8eRpLHaPTu58B6zJHpt02WEIJ+UxLUYNE5I2eioned+OEGrq4KPB
qUP8QBRv+mqemBcNQnWQWEyDTTrnKGpKaztKqXC7WS98iTlp0CgE45JSkZ8jkMRrzaqzY0jErNv2
83gYpHryY0sutkWeMcDOwX6w5C9+OaYkfmBV8KweVSiVE7zzpZ0/edB+Nyv7CABvojxF4pNL68Ys
263CucinbI7hOPetp4eE1YFzxAmcZdKuTTr5NlYUDhB2/Bmt7HcL40eyUKZGDSC/IlwPI2whUKxL
fmaOqUGMxE2zthSzUQm0hwKFGqpt3wZ1KJDtmP3aBhLMiXfOFA/akHFyUjronxSwPy7/V0/T9dX8
6cFl7JT1VsFkZNIBOY7oB90CFmnwL7/y0lkXoZlfJrvRDvmsGxsnYYihJjKIR84UF00BYYqUjEcg
1J27XFqyl79ffX5TWP+4jz9/sDhqO53kto3IG2VdJlJ9gwpO9f7+X//NuqB9WBcKewC0XanhWhbT
cJgRRLucdMdAtWVscng/Pkn9+N0G9HFEGlI1gEt01kAq25WSKF/0MW/PDmf5bRGBy2xtKq8h651P
Jja/W1KvH+Sn20YpMZXx9YLUZ/VNhtHsO51+c2vlyZe/v3W/05790BT+dIlRhk6mG4aztgbmgqWm
yV5VxFlgJkr73pkWWv5uyHk+WrFJ8LN4BI5N7z8u/r+Ui39g7frpd/Deurf/860EYDSf3opv//cf
lzfxFvVv8894ix//yX/xLfQ/CIKH4KkDDDdN/vffqCpT/cP8kQLjwDUzAVywof8bVQU/549rGiT8
KNJXf/zhn3wL1frDlE2IoP/igjIN+J/wLX59ME39mhBEEo8G4QLuOI/Jrw/oDJBRHQE0+VqU35V4
7VYmEiqaY5H1ybv911ciDUlWNJ74j11SfchMBdJQRjDBPJ/qXjYumIF1Fn66OT/9Bpd/rZM/wyb+
6lLXnCHV5A6yRn5YTiC39Z3a8aWQJl1iFPaupBi3jQg/2fR/Xa7+dfPAIIKyhXYJh+zDgcnBpt9W
mZP62aS2OdVYyguoxsqeOTCC3RTV099/sV/PM/++ILlOGt1RAEkfdWEDLZcE/CEz3FLkZ6eyX3Fw
iiNocz0gE1VaGXH7aWK6/UNC+uduxGVtuLr8ZrBRwdASXv3rQ0IoRyM5rRb7mMitiwRP5FtZzyHz
HGQCGu22u2Gqx9N8Pa1oXVtvEqCQuwmXwym0esMzBEYzo86KJ0dJ2iClTbYbiKK7LGQxuHqBEzSe
e7F18ONtlMi07lK6RKtKmQhXaVvi5JaCnY7Kjp2gHnJ7Z05V9pIzzPctNXZyeAxl1boiqztPHtjX
V3M+Kc8h5Al6epn1AoCFlF+spvqqHVvpDMDf/hLKof6q89MRGbGgji5Ehr6067v5YIVF92ZV+dc4
G1JX1qzT0Fo4b1UHDDSNQKQZWpdyPyyLQtXgkEBfYG8Lgb8b2jpOskR6UvTYPhlWM/pKAQLDNPsm
uTY9p8cSvtQaclVyzkab5AbyNLY6vdSNIRdvctWom7AZrz7nAfC7bFbKm2CScVd3BLRAY8i6HlDV
/AWmXYX+brTzYDHGfi3peCFXeQE9XsLoFK+cBB+bm0PDPxup3HS0CqacTcGR3RB37SEGWZ5yFpQz
j5wR8Uz/ObtVdCK5rLhWINOmhqdKi0kcSqm+A1RkrpfIJWlJINm9JUykw6SSXiklsrESo91/iUhY
X0GFU+4lrb6OFKrQSNy5K9KDWTGeG4o83ApKe19dUByHwml3MaOnc5qL6NLlTbhVLAzs5DtoMGMK
WaI/UOQ5UN7ZCDJEOiajkil0EzJcd2DQuru5MBoTiFU5KisobNauS434JVI0U1ktdojQashN1FYZ
pK1F1naQY8s3NWqhfVVdqn4ZsHv3q6xo+80YIuAAmyzMVa4Ke6MkSZqu6IXMfs+MzdMLiBZylZwJ
B1g4oyz91yutZldMDvM82RyZFGuaUG47uRPfellu92kYmYyQubmLAQctaReiRmS8l8OqbEaUxWpK
Zy3vmufGHKKtOaQanVMoV70jxSR9E0YGsRYj7FAki6fNw4hNWDEeu3GoLnRsaHdHZeaGVR0+2d2S
utBfMB7rhbyj3skeDXoA9qpp8tdZuhK4ibjhKG9/65SyDLoysZ6VylSIOunm+8QpottyMEy4Yrrz
EBaZCqLPtNctTZOdA63iyIjCniCkKPKDtsTXqJo6PCnEr2NgWuCwx6EhezRRwq9JEsXnyShTd5mt
bO8QNHcD+aZ9tjGAdviH6yb3geWX7RcpJqbKV2enSDddOctVQOo4pF6L+VRHTFR89ZiIrNWaNT2x
psGUak7FzSCraew14Pfkr6WTj3mgDdeMg3Jp7HIdGnjxVpqjVdUxRsq1ybTWSR+yTNOUVTTn8td2
gHUXzEQfzH6UKDKR0jaO4SNbCvd7gVpuu+Hc6a9LI5mdN6mLZQUojfvOk8JMH4n3rcHAYIW5yJCE
rJTIdqKF9YghNzax0SNDR0o3Jcb74o1mX3+fDJWeeQZTN8s3dFU/ApgAy8dRvhh3sTGG1a7EsvNU
Flg31oqpTW/FAH9yRQ1i4MtQ2+lLL6fSQjup1R5hlznWLrPi7ntRt/OdMhexdp8CAzbcElogZNJC
XeKtkKRM9wqrgPQSp3i/PU4E+S3zK3slJaTjIJ9dy3R8KCR1yQ3b7kB4A7joCNC6aEnz6juBnHUI
I1c4FszBatxFNuUlUxNXwTHwqA0JYUVFmn7X43lxhzoGMtU4sJV4nCb+Ym1bKx0p6ToytJ0o7ZC0
DkfeS73JesH92EqD9A0jHCkvulRfujpRXDnvaaRXhrqhIUindR7uMh6vqpNdyPJAnbjeWpmu5rnY
uW/79oz1bhOWhV1zLVsOIN6v68jcJZE9+HMP3bEMdeWMwP2xv94jgq/ZgaBBiT0hYHszlrZFbe3z
KX8k7OvZqEhNnML5i9Eob9rQrNJOXytiOChm/WDL8fDAPrRuZnMjm5CITcEBnH4k3MgRR3Kogm6M
on5bldV6oQBYkSn8mJEUA8OeAKSaDOg8EQfiM47skuvOEd9RJKwrTT/reu0VeX1XNflNqTklcHt9
PZraOrHi/rVnbVgVcUitbFFLMNlYZWWrn4Yy/B7r4z2ggrOl8JA4JclD8GYsVfhV7DwJgBLkUc2k
tZCIEERte2PXPEfDsrHkBm1qsw7nBr1jGn+ZZGakJLxGzjfibVDQGzDvl/yxqjHZ58bAkklc4irD
JY9hBPt7eTCM6SUxrY2mE2AADVSrWHczxc9JKdC77k0MfOJFOcTZfMZ/uhNx26yYvXLerBf+RhO0
AOet1Dp37QhIQTZPUaWy72v90YD1dqdbwjeQWDfDdE9mUkZEgaiOjR1uClHwHKnFBrdlMNdwC6x8
fsErXzMpynfj2Pl6YjMnI8KGxVIiuo2xvTcy/1j3hBB50SRBSinBEiojw/nKxvFvGdAkHOFWdi5B
w1fXBHmRBzSLixSnzZNik6tTa7o495A/tEFHSxgS63XIlz5egWTNA0SOO505spc2MXlMWX6fGBwN
5aw8mkKK1lleBv2SbOXFBt4cv+VV9rXU5OY2Btk/W9AsdFXdpWbEG4UuAhXonVPY+7mJtHMKLRr7
AbJ4LsCXT0vfCmdE1JocIAEWgTTZT3M4f9MJlXEbw+zdvrqOfOOeWKR2RE7aKdaNaqX1KZFJd8gp
DFeyLE51DXdnciS8KF3tbJ3KeG6llFvWznvHSsPgmjjTLIW8hiXb3Q6iD4OqamDfSeHGWdTxTZWm
+NhYi7Wjz3QJk3Izy2Hv6uQ4HDPJ2Da2VG1Aam8FRlGmy9Krxl6/YXwM6N9WjsNi3pQTkDGBX2nl
6CksFtlmUF+fkHC0z9TUmjsKstn6Vl3P4Qh7o82gviTPdEbbQEz0/ZjM8neY0U/2dNMOyWOljLeF
re+dsWWao1YxDzeROKOqnhRLOjJ3BEBBiALngvhumuWTog1brahvHG3e9Ul7GCB+AL0wsY85cTmu
Ca860jlafFtmpNFEsOzEpprGc9UQ6Tn34GmN6b6ele9ZMm5Abt02cfiY5+atZminKBMHK48vmdMP
wUASnTIv11E4eoJknr6YckLeioSax946ndi0I3DRRj9IvK7I+FBUttmxiiNSS7M0sO3kRPLLuzYV
BKUkjAdTRrBYzleKZL8qenMbzUrhGrp1TrPcB6AcqJkCGDjPmHcUnhIv0sGUy/tukd9pwMsrolq9
WJoS7+on5ZEd412rMbESfPHIdjLINsQAmzk+xZjsM9LizCv7djkwXzwsKe86FgHWwkpKV0liaLdW
08F1mJSVrffKhkzSzp0EyOK6xrzY1b21cmr1QWqVbcmU1JfFYq0KeZi3hOmoriTUr7LNj5hdlRES
VGIlk77UuS6Tm9CbO1yTJOHF7UNe6Xdl3EuITQcUNsQZg5cxnBj6qkhuDHEdcKoYJSPEN25WMc3r
7eHLEFWhWw71sTdHaUfCs48S6fqoOM9tXr5OovSsNl3ulokZJPgcuqLkebr40JqgHtGd0mR5Mrph
5p8cX5i6HYuc/QaoOfeWiSM+uVbZ6AtshW5q06/qYL0Tr72eW2k/i+rtGmDjTyg9WKZ83eT25lHe
BbWZIRI3lSVIYyitwmZG2UTDnahgBqIB2fL9+SpmeUqT+ls+tXviV5CBmdd5e6MlbgIBkVELErAJ
7N5RTh1rZRSttOrUvN2HQwuAr5ukLVwikLehUpUkjWXlulrMVCZBqU45s0aNpzRIELQKIvPS18S+
DEB+tf5KCKpL2tFNs+7ogJcEoqX4TFt5esRcMe3aiEk3yK3sHmTIqQUYQndaFHcL+YUQdiT4Z3Go
HgrETdRZndk/ygQakXrI+Zgkk/G9FKoduWoRK36hVfYd9jFOABE13/Vd5KmLyL0yHbP6pkDpPEgA
6x+HyHC+Wyg41t2oYTMyC0Z2M4hO1yZ9w/Htq9eNvIT4Noa89ZbJ+bQRunYETBAHI0n3J4RXyTcQ
11bnkRIHn9Z0JLfXrxgJhWM1AUxhRmhs42yJroWZQVjWvE16hXzcdFKZ0dCkb1eRUqgHCNnpDn8l
iTxj03glBudLaJtDYI7GdBJZ1d11RCOfYXoXR5E5L/ARSpemt/4tzEHlYKPpKG/MyHSjjGe0crrq
IFgF1zrZQljcMvNOzGXqy/AWTl0pZatKzacgbETj1RIRyqFsDOcy0c3HeWjBZOtxTxE11+3RhEW2
b2kU9qsUVOZN7USFlyFFdcnZ4nWCZvOUzLG6J5tSuaE5gG6EIMHsiLoouSexjuNvKBMw5WZGmAU8
sdYXXZFIFGQDfZp4Cr9bVi/8IR3Vd4Le8oOMTNNF/1bv40IksJGw6/crJBaE1jTRSBaswbu/Q7AT
rRkQWptGD7ujEYLnzRP5W0/OYBCBZGFKENv36TRp58ZRmrtxUSVvbkeOZ4WyjY0lBO9mfx2EEvoM
aa1duzj80PCxvViuq3lvREt/K4zi2tWw0qlZIxtoSo+AECXZJXokEYhGFDGnJuT1Ms/tfJALVdPt
7yWDYrvybYPH4UI01jz3R1lvEmX0GnPJUqQ2HVTVbjWDS9L8ZiZizM1HIOQ+4/ocCcQkKcdWADu9
mJmtPHV6MesrA5GPvhr0Krot9PnAmIzFlUivrRxHQ71SIUmtO7Wxn8rZ0Ci2kojEyhHbnGVWvsmn
5yAaa+R4CTVQlLw51LYKKzmxrzGTg+xXc9P7SN9mX4Fwtu7xlAeKY46boScJiqgFX2gzkIJY88jx
LIOsKC1aMKkOx0zrPPqE9oGEenul9+GlGTktKUhT0NQ607pi48c9mqpXWBk/V1YPRInl0y4Der+m
5L+D1g0CKxrtbTijQh+6xk+7MTqm7fSi28s3M0FXP0u4CAetk3xAYdourhnPDGILwpqDuzVS709D
B1ojGg5TNHceMHcjmCb0KAMEpF2XJeJYd/a47vMl38eznjPoRe8szZr2HDoMTnih1xGhLZ4uJ2VA
fmXvQz+ZkWXq96HKKXg22qBPUoeSQo06BEhO7CJ7MfedWtquYUjDURRWHYSIjbddZQBfIhqJzZJI
zVNf+CbE6WDqiNG1ECVBiVveoQLx6BGiR6KpZgazwoydBIC+cIvYvDF0fY/Z2vRt5Lh8HsiwhH8Q
J5ylzapySCGvbXkLR8w68C6ThC4s5IYZMXtqFutnUdenKQF0EZtyF0T65OwaZyS6hC5W+tRWBbiz
lgDGLWy895r4TM/MCaIzgd/7rZ1V62kmOkBvI5BZslagjGvfknkpA1Qn6GUTWwriMCIDknzkc1P1
tzDOTc8S0eMgo7Ww5jHzRTO/Qo8nWFweoC+hLtzwwkPbnszZVxuH7XqQg6qgDzGUivY8F2UThNcp
1USjAHmddrIMez7h4m49ysrCo8bo9wZjR1drM4kzkWFgSVbJmuLI4RYKT2YkZyGxdgSaWeDu91Rq
b7KafRfYWGObtRlLVX5Kp9k+Jk54xpNDPSHU4UVzpHTrzPE1wWzQviNGh6pwpW89wHjraZ5FN3Un
JwdbAqdGJqgTDDLTXZuc9ReFlXlbZ7LwgJ9ZR9b41DUgq2yoY3KfnYCUPvSUMFYS1Z+FZQCLNa4m
I2V6Xuiv+q1pzwca4cU5ncaZSict36WQ4GGd3ny6gvuagu0rM7+2lXAb8uX9tibYq1E7fQSFxv/Z
Q13fqTKgUlkwGHVqI83dWUiNGxWS/GA3PbulpJmkwJX9XYmHd08xXvuVQCdOyOgIardpjulYOlt8
LApCwCWls0muI9VR6tSoAQs7PJGppiDYaR7nPlu2c5hp7gD4wDU0gWpNVQts1vmbigCP3F+J5w2Z
06JrJyWq5TMMIpmFyeFYZjVleg2vYLjsZbNjPapAMMm9V6P15AhpR2AHyi5oFHQhcIqamYLgvEX3
N8VemFY6p0VJckdiVL150uyVYizPPA7pphXLVeGVIipN8f2s1IEzKKGqHG8GnhSdk3KrvBZkxW20
TqHrrIHx5326mNOAI9ku7KDPaNinhGS4jl2bF+y6xUkX2gmBTk7UJmpZkkGxd5Od8dDlyoMC6I7e
Z0wlXxkcAOfGWIWlYJXgkbAFoQga0RNaZz42MOIAhpN1UCwBOE6UZuXWIQFLn+oXK7U3aahdtNl+
xRbxzlnK4IwL7hfhTXeO9emrXi96kOpt4Ye6Rd3Rtu9xNDIQB0AMGY0qr5G7rSJG48I7J45kcHYH
wR6/KVKl9WpERZu4iSbfrJH1R4klyRdwgNmOVJGjkcxPWjO/SWnTU7KN8125yO2tPtLhaLoIthFs
fzQGnXque0zGuMFHe4V2DgdCMu57tR+DkpTop7CdpyfoEhRSmi0dMfUd+zzRV1Y9EU5oA8UDcXdn
Dvaj5Zj7itycIEeKmmcGW5yIzJWYmpfSnBtPDcd1PUw78jk3nBo8OrqHmZCx12ZmI81i2aOg2gxW
fzeKxO8m2yOv99asSV2gBR8YKb2QRK6OsBhVDr8olwwCMsnhSG5G0Xp0wD1YjV5l8CymMIfHMtla
k3GyEufZEfI+HQ231lXE6OkuavSNvRT3ky7bQU7IH5qkTV+xXjrJTSv190NcP4iyd0Vlb2iqBjHA
lZ5+iFMMu6hNvDwmpDhUvnVMCFq4RLPZXkppMV5VFbAGQpRcYbcFL+mpjeRXkfDbal6eUqvYLESF
GrEBmPQaDALXMpegUfL2ls5es5SgCAdwi4ON2nVyeTIQx2qBYxSPNSyFOBEv8NTQ41EbX2ubJdqh
cHYLowZFhe9amruXoUB0lWE8wpZfC5U0b1l1drNjPoQ1empH9XO95ylaPPwKoEzIZE5hiVm0/k2V
/c2y4DBOSPeLr4VWN6epcNrNqFYeu8ZuVMf6edS0XQFrJB7GrR6zrSfhtMVV6sUVJiQdmCTd3UNX
lWsqU57VUDuUCCvpGLhTTPgmnzSLqpc6FR4xpy77h1eU9YVx6LMlsQzaEZs2mYeFUd6WLR0kR4a6
hL1xhUcrsCqFsYDCj9G7qWUeJqtdx+bg0vS4aFqNepi0lDxmcNTZgeRk5YFbeXSM8L7rxC5Tv2ij
emiTJEBYe9FHfd8QJey1eXtvhvlltmPayxP/CO1nqh1HHTDNRIcIxACY0eIOfe4xn2l/saNrneot
TXHlFMgoDkftJopx0y7OK2pxhIso3dg8aJBKm0lNfU27ZnmZ0yET7bG1a9YL+yj19R4WskdUEGmg
1bYMqft73jFnYvJH1C48fXb5mzqPDtqQvo5tf5mjMmGG0O3UdHFBfNq3dNZnjgG5V4V955uGeQRD
gzRdunYwBYC5aphutEylr20Qp7106YUN/yY3u6PgTLnIGR0Eld4a3z4bED8bTrfHF3ALCbFfCWvY
13mLXJxOLOzFdQKxpNaV/VT0pduOgOfoO10wIR50QAiuGY23gzHfxXnoWakKLharRqm1o99rIidk
jdU0lBBJxjgjgy6RN0mMyJ6Mvh3FrW+m+qtmhzBzs/6l0vtHobN0Sjn2jozMZl2dLS/KxVd57Nld
+u9TPG3FmG71yvGmMnkZYuuGkdGDapTkXM/9a64N+yWznS3DiHudVatmOMiQE5Fd/D4P8y4eEKSn
5mV20k1khyyXTHuUxIk9ETqBpYjb0aCroI4OGNBk2je6sjWy4prV82Av0tlSOShXEpF8baTf9UnZ
uiHSVT3Kj+NQfEvhAU6Nuq4n6eyY8ZvTDpJL44XgaSq/ay1X8dVHqTpTnHianO2NPN6HznSbmc1t
LzPNi412V9btif3vtUog0ZmK/ZBH8bQu1I7zkwUplLEgATbl2RLZQSDCXYfS8sQIezUW0x758hnz
xEJhEcoHzB3JnRJRiEvwg0/LwlhutCsiWeZB7e+WpLjP0nFyY7C+fiZL0YwWVlB3kca0tRxMVoqc
zQcIlcMqd5ZTLSB42C3vBe9Hvm3nxlpHk24jHtfqTddYysN8HQwCKOekr9jdDPumg5M86Q1gi5KO
jy1gbo0cZ58liDkLD52z7BNZU46qYXRu1rV5E1RAPn1FiOsRyDYDJslMkZv8iqrO47sCguZ7pqnp
JZ8b2j6ZMzcQlUPZ65NEvR3mxLhoVozofE6cCKBjJn8byFMkJ0kZexaiMEndKAQ/1Mjxex5PodiE
Cbkm+Lui/oUYd2IB9bEaL7BgSfKcHLtns4LDC6M0ecdCCj21KMVNw/hwU2WqdaclzvJErBOWVrjs
J8lpFLw8OSWzk0SL1w66DHM/ny70DrWXUIrl15FW8qYac2daGWhC8cTIoZsyh8v9JAL0XVhdEYRW
Mt42/DL+NQPMD+t28RSVPaxso+TNaSwEhu3So2jrSGuvao3zOHBAM+2mvdFPWsA8QeVgFzq3OEMg
rcothWPO4YIAYUnVAoU2CQv7MB71QcXgMRsmvxFRU495GU5YGAdrNxij/RaDsAkMlTZolPX6yrZR
xY56Pj3IfZeuRi36FuGV8qp5TgjsHdkACJeqN61a9jv7alEck/YrWU2vVmd054T2ga+MWXPfF7rc
r/SqHaCtZtV2XvrsThh0VusxoStDY9VbhKK4VmWUbsYsRS5o/YQslEwl6aAa1vJeMhzEluU443aS
2nxdtx3rj7xYgWU39b6pRMkLxNLWRLKnV8qpoukeTPTdbh15yfZJZ6xRJtwwG9Ju42LhHAyXrvVl
ZD3eZJelP3DafpraCec49gdfbbsSP6XB/m9EhM2PyTz4HT1UjyzVzhtIYbw0SWgfw8qSTgA/K3Nl
DRMhTQZcFXbQIT+r88jMrNSjvS6mkb1jDK+7CZKLFU6P/pS0mgZoRUn3Yayn4KSs10aoTUADqA2i
zMwJsFwcV7IMMrHlio29B1t4kgerSngCWortDMzUDg+Kc+d0GXaAtq/ar4sSYo2LelEEjTX2Z7uW
C8o1Ez9Vv6j9ehidhUM/xzdqfEtfL3orOo4FKdN0EeNbWmn0T46hmPRdi6h1p2d1jgegWYCCmnGd
DUFB6MUGKPBAsHiUhpz9VaHfK3Wk1h5s5sVlZFiMdN8W50waHc6ZepZmTozotaYMS9SsRN2z0irF
JhuSmLSREe9a1xnHhEkd/6ZknuqwtTwDQiv3dC7gJqaVuvrnUiLZqXuFVoKjzlhZ7EhWQ9brkFKi
ykPl2TFTM34m8RZfEJxuaD+WefUz/bOLlUZpmEX60WCztRJYHmFwYqQvn8zGarv1PzNCtEmyoFFR
pyQdreKEa7kzz/jkAl2KH6MQenfwQyz0v6K8f6gIun4fPbX6Jor+69vPkrzrf/BvRZ5JQqROQCmZ
2gxHDXw0fyry9D9A8uvX5GKHGb9y/aN/K/I09Q/NUWRiSGUACUigEOv9OzySP1LJiLLwgRgKwcfo
+P4HeVM/6GF/aq0MQyPOSrFM9mf0KSYxo79qrZq+kEzKJxFMSkYfM8OA0q/GkK5tyUxx9CbjViW5
Y8jmU2QDCBu6NR+KbRsgQqwcUytbXz1dzfw4ENBIMpxbTtjdkXcXXbsJW9ujnt7VEU5P7avevToW
oVZNv7Hj6AmDwQNDclrH7J2YaBUhu+XoWmkVwFT2Oo5GGGZWUQqwq4ufIr3laCs8QuIgYTHwZhQs
MaNOJ+2QbVPCdoBqF4TJj66TzPjCiqvNpEzvNdmgHTfcLjFbesIJgtOkaZC2Q1+T+rDn32EI+4n+
8Fex3n/e2I9+Z9mEnBW2IuiaanftzY3mRe9Tf2iMf714v2X5/aqR/s8rXf/8J0VujUAsnmp+QhZz
SX0ZlE/Uy/p/fhWcYrKJ5h3CPw/khws0lsTunI6CVKUjk1v6indLRokXgjRfZfDX1Mp1aiqlJjvV
8V6riiBTTS9Nzx31hsBEoAEvY4awayXDM4enXms9WXmceHBinDltR33Hf592lXv9t7pmPjjG1RZH
x0+7kWbGroxr0o60TPwF+LV8KDtXqgA9ZJQzEjRDcg80LFiVsWsYJ/z0Pv+FvvODav96h7kBiurw
jjiahc7z1zuMzNYK63EQgTDByVWINL4A2Had/ok6HeBmCWFwpVvEQWLcLbkpWOwDKAD+33+Ov/wd
fvoYV7nmTz90wRDapOAWQUrYIBLf1axx8rUG2r7qJ8/Ur5LW//zGH4TkVa0PBIpOLAva4qmQ30P6
hYP82Te6Low/8ZL+6zomiXsmi50pf5DOOrEAy5pxZ1v1Pq6NbSqHlHQgb4p6LcVPwjkwi3Q7fSfk
/naRTtW1L7I8qVQ+i869ruVVFfph+M5k8RNV71WK/OvKeP3R//xoH1SoOhkFQ5v2IpBpQ8aT5WUx
wS89vfcm8qHsrQdT8qUhuv3/+ZH/vOyHBdmRpjnEtCaCBgusgSCqUhn71kOQh59Jbf9z4fj1G35Y
okoABBzguNQ8obHE0xkVr3//ZT67woeVI+6FzByWK4zzq7CQTH2yNP31GwEA0+CGac5HihrJGYwI
LRbZXjl385fe4ukggsMJP3E7/OXrcM2LdAzNZM/98DokVudMRct1mhyV67CumRsvd5/cK/0vnzh4
SNb/4+w8l+NG0jV9RZhIJFwiYn+VpRcoSpRafxAtQ3jvcfX7gD3njArkVq1mRj0xHZSUANJ95jWW
DsIbpvrp/m6sQAiRseJABnPCDQcIv8Ru6lrOglos7XFEWhVI5S4bDpF921AUpoJIS8J4HgMq5KXz
Ii3QokNH/krvtNPGz33bgRmM6oV/wm9V0bBN/P5KS627bPwcY9FiAgoKdZxjw/ADzO5d1iX7tLRA
6P0M2uEgKNR3JNWt80NUP6mIbROnvNFKcaOHDz1ZAELLeNQOW5OEYN5rxs/G/ExaOdOwshqk6JNd
NbvXfc7zO+xuapAa+owFDbFg9g9DhnfMXF77kNxD4eCwizzYTEVbv6HAdAU85aqlWFvSUWzSB5n/
EigOFN+j2nmxzP4ZV6Yn5Y8fW4du5cMQjY9d6rzEHeAxfKkB0Oz9WDyhh0HgHd62fDjM7FHuqncm
2KqoczdAV/dIkuzswatRC9WGb3VibTTTOFqDdSxAipV47yTBA60lRDtcL2uTh6SRd0n1E12lDV28
x7b6sSilcjcur4B3x8HXkUrQPnbF37n9I5i/deYXmu1cTn+jIeH5tIPsqdvRP8NYA7UDDHCLId63
rrufRsq5TXw/j+oW+erjEH6mkX+okuJmIfZkFKKo6ok5vo8nKEt055flgrh+FWE5I+IjZgwfmZ6d
4s7suCmyV70y3I9C+VN148GkpDSMFFciQT8dYOMdXNL7wgTqTL/mweiHp7IarjoqmWP15If4p023
maR0WkX7Tg5bKezbDOS3Se9fAUbMrM2wXA90K+Kx3pABbw1poTJQI4ACSaD9rmXxbgLGANozqn7S
Qt3QLgLZM+3UdwQs9pTo9pGrX1etee0Et+jmkC+H1/gRGchpkPwf+OY5ncC+vTfFPxEBIOtYwwkw
iBcg/laCvs1KY58V2a7t3U9Z/6GxoDRiXTzR4SHsa7vvdKhrypiufEDMZBCeMMMNaNtt3IQf6V3i
dG7uRryhNaP/CvmB22/pAbLLEpqEXbCpg/wgY5RDOjSSfXnvhj0irAhkFOlD7Zh0/ONvkTl/yO3i
AbXKj82g7jJCWWH+AAh441jYAxGEtt2PDtsiajPPsKCxz/jcV8QuYbkNiu/t9GtA/lGU6MmQniKk
RyA0gUdqnuQM2VfM29QlN/e6iFps/FMnZTRa7kNd30c8voMaYBsczQHqVV+C6iWSdqOHkbaWnkCH
n7b2PO1iXdunAFhKqlWU5W+zqtiGsrwfg/xbyd/WSblXxYdCajwBTauYDLXFipHSSTfsSWI3NpiS
SAt3U/ycYnoTVtkVGTILEtx8+Q28h+d3xj5cHDeHaVcH5ZYGBQjkJ6r3ezAiWxijx57SPoqS+0ar
N0swKRvKteljnVnXAzWwaDKuE9pKUZ0fUlvbWgLoL5g3cmP05LDCgIWfh/tsivYm0vzu5HxINZ8Q
TaAKkZWbEv8eVKiuXQpz2kS/A4Ronc7b5Q0T1SKHNh57+a1fpKvyJ9AACZMDtaQpci/KaEPn2TcE
Oh4javVj499hNIdo9XActTvNhn6Llkkzf4tlsjOYBYvjGrTRnkLUlj3WlsVBZyC9LA8Arq9NPz3g
zXVl+N31GLls4f5gdu4e0sUmQRZfCY9Ac4euI7kCWiOARicQ6oG2m4PhzlDVXpnm0U+c27AOvrgc
UBpduEy+iNHdNMIL3e4Wuv1WszGoCO6sKHh0ZP9gVN8sGXysu/G67+9Lil+ofO017G8pCBywsMMM
7jqXJT4OydHguBsowVKveK79fEu38hb5nw+6k93Pi6supGMYFnsJeT9qnuqgvzp/C660JokISWod
fmFQrnQgPqtYW5vmJoy6oj5YUXGzdFttNIYscMQF0D0h00OWkxLSYBsBsWj0Smzh7k0V3ia9uKev
sa1VD172OQERcP7R3lzPqydbXc9OgrMtARmyQJna4UPxQfjgdakNW81zyly6TXZo23R3ftQ3ocdq
1FXosWg11lNTLvBa+sbmMyaIR4RJLgW7S6x3Eu0uw+imzcEs0UlcU9hDp9EhniW8nIPZVGdfWRrR
dtd6nQDLjRhTMbpUQocPSwAAfGo/0fR25+62r9TXgKlIjX0pKxpRydbpbiXaQRaMoCVHDwdrQ4MZ
II/52awMkkYIC9a0M/hboVLQf2TX2NeD/dx+bKNPrU57wg22SaNvDH3fXxmkhD1CJ36N/E9CCTHZ
6+bX0t8bJtFJ0Ow71AZLNRym0Do29vRQG61nouiijF+ITnmh1njLnrP1/tkKsq+YMu6sOfDSxt2n
bnbv49PlBsNzaOt75Q6PTSm/Ddm0dcInO6DEONbjIZvmp0YTu7Dvrhb+ATXRr3jAfZxJTYSsj5qU
25RsrHTilxF/gq6DSJxVWyBzuyYj0OAiMYA0A3fanl8fK2eYf2+Y/8zca4r1W1bIEejXk0iXZfkg
OBPD+snUDksZR83qrucbz8/dTdcU2Is++e6FyPiUIriMLqlvLcUo29JN/mcVs1ZqtGqT0Yvi2CCm
UV6HD1Fm3eE7+88S/aP64qci49f/Wf7Mj6KEsBaE7Wv16z//dh/9qIumeGnP/q7jr2Jh1Dbr33Ty
N2Pc/u+nW4i4J/+yfyXlPna/6unjr6ZL/3kKPN6X3/n/+8N/U3s/TSXU3h9Fl7OTP/4KoiL/vZi4
sNP/39XHJ9DQWZG/53u//MF/qpC6I/6F6gJ1CijBv9cgdcv6l6VTBjfxBUNQeUmg/ocUbP1LQMCE
iAn0T9cpNP9vCRJH739RN3SWHzkUDYEv/0kNcilm/nb2KBT2TcUSsggzdRRPrVURQCKTg/t1FnkF
6LArRAXABKOyuxNuGj8VAjxC5uJAiu0J4K8BNeGhnAsvH/P46xxfdFo6Peb/eRq1aCPpruXAfV09
jZMFY2u6feyhf+Z89WnDmJvMGtNPBnX5X8OUNgOqSRkMkRF7UctygsdsauVPu/OR0Gj8BeTjq058
rksjw71yHDpAIGjJ0j43I6TxpjHGvi9P8+HCXnyVffnPIf7Po8P9ZkvaEkT/2nTYwGzTTuQUgSCl
q70r+qH8VPdF1UBfdDRPTSGupRV0les8yvqP6LkUGKIG9ncM/uSDGHX5uS/V+GnpfVgb5rD+lVKg
O2qj7T9O0k1epN9HPywznD9PTVI+JXL8CC9Je/5tCXv/PPHvhOrTssH/vAf1IHDyjuG4q0NFhxFJ
ZF5Hni1ppCtkjLaEzvrh/CinN+vrKNCYAMEIOPP8WhUn0HZTUdWOkZfVWrLrTX0AWVVVt3VMxHF+
qCVoWU2MK2BF26xvQ7rO8vPfzug+idxSoTPoaVH3kvZow7ZkD42mL9Q96/P5wd57L103sSQkjqJ5
sFz1vw2musRC6sWMvF615m1QdBM0DIBoo8ENcX6odyaK/hFVYRM9ATj2q70iTTfK5rmOvTgPo8Ng
GsN+nqrhQgj07igI1UqTPgWztXohCLciAtNCHz3AR5TfUe9HpRkX5ujtKBxmlF6UMKRyUQg9/WxS
twd/nPXY44CCCt2Bl/FVfElyZKWbsaw6i3+od/LXCIpJy2H42+y0oxlFeZiwFGabighMgystbht8
LATQ0owPWEkJ0FWN+3ksYCHCkrpga7CEjKer0VJSl2QLJr0bylmnjxBDknXsPom9IZQvHcCnoyHp
64QL5M+c8T0FBY0aTgEA7PxyebsNLGXwlQkbJG2ttSaDnmSW6UvFRArxPI7C3OaJ8xnO7d/0eqsL
8/neYBTSHMfUiUwcZ7VqCj2FJtdGsZdN5RdRucY2CaeDpWu/xBDI7fk3e++Tcn1SCaeNZ+hrPeg+
VuHUYDvmtXWq7+u+tfZzTu2jUmW4M0a3uptNE3BKZhcXNsdrVXA1m0urUOdUIXZnRk9nE5MjlQ/o
hHpq/IZb9b05GfuBYoiKBehd7VOcYsQZ+NsRj2zXEftsfgqn+O8aUcZxQmk8obLd/Tz/Od4eQTbJ
hEvfkriByGP17e2+CqVVzKHnplr0PBWAMGofKFls+fXx/FArUadlQwEC5Kp20IdcWqLLvv5tQ/nA
3vB3COPlekt2AHmDXY5A6AGSVLTFVtnBjkWL/xKDP+CLkzUfYjQbwYsV4x+vAdtRFIkdFh07fK1t
Muhmrfw+BstGNfUKlhkuw60YgbGIECBSbpLSzhHt1Dq8MPLbpc7IFieLLgxX0aY6/QSZodMvGVl9
I6LHMC8oA0U2nRI3cy2YOLG49M2Xc/10zdkkidxl9vLdIWScDhgodKVb4Ude7Yf6TwQh7I+Fq6k7
e7KAUKInBvvYlAZkfEDL2bWWRni1JeEl4eX35p4YFX1/QFcgAl87l7/NfTlFxuLGHHtOqYNYbcno
wJHLTQlNk1MMEDRFyPYpHh10cC173GNA6u/yhGLt+VVoLGfm6RdRAgkdICXWcqJaq25RV+oTZLys
9SKoVEuTENEBcFqy6MDq6vCh8UFN4YfCJrnVtHpvTz2U36oeCiobEHJQd8i03qNGlPv7AikE8Nxd
LCg/ImaNLXYz2igTNAC4EPvw1V3d5vKvgpL9LpgCF7j0mLdfnd4cP2Zxp7otWVm+MCO1j84IYDBL
bR+SQtdMNoW8sn4puwlW1vmP8HYZEjcv25H/svnF8vPfZiNy28BEA6LxCq2X2yYlBG10oATQo+hV
IgL6dH68tzc2IYFQroMgjk0gt/rmPkI5iJWMjVeZFX4rInUPExy2w/lR3p5ljMIZpgQlEpcJPn0r
vSurCSAkb9XpL3a4lEMq6ESw+KILi2jVDV2OsiXGEcuthYUbCj+nQ01RqoJqKVcQw1+NQCvs8fuk
9wsvbAtzcBfn8itlri0uele6+qvVhr3J+kG890B/7BDa+aMlqiNY5J+NCsEE6dv/4ltQm6MvahtL
Jnn6gGHVg202itazs4xeADVFbKcjSrjoxe7OD/XO5BqsIsMCIqNztq2GYkJi7o2m9ZJyyPfpCLhN
FfWfh5bKIBYijzXB83KBnL6Qmtqwbcqo8zI/BEpVUC8u84unw9vogFFczoWlube0uU9HaQkY3BZB
DgAgtruJ8Yrfoial38zxMN/Ctg/282xk23mwL91J733FJYWnQMN8uQvE6PctaTuVZTiT0Xl17mTb
wUKEGN3TS+fwO1vE4sxzSKOItd5skcXe2XJHxOaTCEIy+sTaDuoq7mcWmPXzy2KFxXjdIxaoKOoF
5AIIUy3p+2+HjJE1qjfmsfbiYtK2Lv4GtBxbcZxZmftEL3E5B8p7h4PWuNViq6LRKKv9EFQI4Fd4
FNu9M36WQ2tcMPB85xugk6aTfOOJShVjtZImFDLpHOQtESDYeUOfNSSS02lRyrhka6u/MxapCuVx
g5tPGvrqoG1LoNyittgbIIGftamG5ADUG+xUUg+YG+YgYsWcczr0YlFjHoYpAyMbW3IT0OuIweA0
bXPAdutL1Gm06iq3yPL9+Zl6Z+kRGhjWa23HVmr1QbIpEOVYF2wtB+sFN4FhYI1Rd+Gzr8qfr+vh
ZJjVenCcEu/QkGH0OlQHazKCD2aIGoW9YDF9TbbXweDoXmm5AOOFT9cyGDC6h+dHcyMYUcoPL9lo
vl48q2DANUmJFXvi9VA/XaMY0Ic+wrODVxZaeRejZ7aBxuZ0uwEE8w9bjwCnhigRx1gaLMBxmPK1
R82pFNumb1sYSEoUoHWLDI/myFWyP/qpCSIK6C6NosrumkNoaaglWXlK554KTOnZBQHZhfP+1ZVj
/SaElTZqJ0gH8Eanb6IgnwQB2tteVBnNPgnr+NBPi3/BYKuNkyEPltnxr9ihuOU3TX/jtzcDvOFu
kJs4tev9lKfBYe6cZlcjUoekjqQslaaSKq/sf6KVoFDaysHXNLTTIst6CdvO9JTZB4ciiuUd4O78
eogH96gipSDvN821Jl2xR4UHEwiwJX9823NcmiQvkqoQRYDVbV8KB75EKAZPaI22DRHJ+WLbdQHM
zYgf/3SDoE3IN3VBc9oUZ1e3QjV2vWnPzuBp9WQcwyb9VaGBe/VfDOJQe3r9x1nvQs2o2jrM8e+l
hofoLxpfW2qH8o8jPyppoEg5j6gGUy8+XSZTy81JzDB6oR1/dSDx2uV0g8TCvJHC7C8syrenH4MR
9JHvucpEePF0MH8wIbsU/kiUBH0HJvl0yCDJbhAfSC+cYa8n6en6dwW3DRXVZTTDXY0FjjT2JyuZ
vDqwkDIKVAQfMpEHHFDlrs+16sadkuZvPbIlzlPYFtwq6GqQ6pqiocGPwEC7jeIanx5zDjJ5bJ1k
eInReLzkI/n2tKUIYDkGON5FInKdCQ0NMF/BJQzLcyi3ooNHbtfBJa+yd05bhiHdRnxyqRyta6ZV
JjUn0/keVW23cuMP6QA1KTEBjzVx3f5w6jj80gD9R+GhdPtbIy2bDy0a0t+rpMOeNcqluC8rE5r4
+XW+XHmriaLwp/SlpsUFvK5EWhD+aiMqZ0Q+I/1vFdvORqMg8yF3Fj7mmF+qLr2TeronA66WfKgg
DDRIunuUxAV0EDc91qaEgprawc0EMAIJhS6/0pzG+shbl4c2TY0Dijf2hRPrvZmna2tQ+uEsod51
uh3CwEGNIRtnD1uQ9srRJwNFge7S932nbsn7sgGg6pPvk/efDpNGypBIiMyUmZRx7Ck778wAUkiS
IFyohb25lw5cvLpI9BvMk8tPfq3HF3b+29YMz6AIfagF6ySYq8NZK2uVT9giehM7Fq/HbLov8oC8
OC6TKxpF01b6LYIThvGjrnvtQqjx3odGcRQpVHux8VlHXTp19TYGfuPJOf1qVEVxsBPTuHDivNPD
WZR4/zPK6jvjzl5Ba9J0L7OhBAIpQ+tHl81irKS37YfZtCmjpH7aQaQzGt3DE0JSYygz+zi3CiSI
QY3tU9CmSGdMSE/04BXhxVCod4uDhoHtDxX1gOocKDzibtYw9dnoQsV3eVUY7rYqQ9R3zu/Nt6eo
ohxoGCQHgjzhjUAuUK4x1y3N8GoFydePSu3ohk3moTqmazs1lJO7cwXt3o0xyuLRbUrxBalg0W9K
xNYSUDLWfIQ77bygHKiJg2gH7SnRev35/IOuZxjkg0KNXgqXpqYLLeB0jUeRsqc5LhrP1zWL8NCY
jwO+pheOqrejOKT4CCpLxrNYzKejYHaTGJB/O8+o4489HPwa/MPifHD+ZdYnIlUxUj7aQCZ7xTDd
1TAZuHuEBuvBk1nm3AUkmBv8Jd3PWoRuvwb68On8eK9tg9+PYACrRDF0TYl66Wyo1YBlqrcGUYzw
/MpwfrRJimJGpSOXAV6174NtihkkKCMi3h5FLAsueJDCm99ExOE/GyOhHVA3AYZGfR9GX5yqa1BA
jXMXfTQoVqg2WAtTIyOaybZOG9of9CxKufYrO/rW8KeLTY7ibryx8675Xtd6cN90qCuGWL9jiRda
ArHpGQz71s596maRXqPUXBa1ZW5iVP9peMqkmYnUrR6XrhLRtXAwJ7WxqIRG2xacSrELLaO8jzRV
J5s4Hssf5z+hWh9wXN8IeygLQhDSNuR3p0uj6+Cx5jmcauSHIYWRus5X7qDEg1mhWmpon7GdnP7C
28u+VjkERmF3aQG/T8bQOM3YvRHFXP7Mdbpxm2QGjrfL4shIN8g+aV+m3tGbzTQ44iZcIEV3umPM
15GvhwAcW7P9jrJyWR0dwM5XTC8zkw1u6Inarj+FqaKNEKTK3nZznQhUDdrSuMfEzBo3fpu1N8iU
wsWAoCCoME5I42wAdgYVHOvefEbNtqg3QRNrkAHxB96UWOVUUKvlcB/OlQH2sJiaZ+B6oP0X6RBr
S4ndSbZN3nXlBqVf65GOX+nuLVsP8aBuzWojfX/eY2EIizhypxmCc+vU8602xKm8wRC+/SyTnFJL
3zWd2gY1aL1bBSfnXgvm/rEoFHpvaSC+scJwzBBhp+N4lPoC0xoHbZhN6ISD2iZGUnRHSw6kjtit
Q4mXffEpSjDPwk9tVMk2c8sEG8Ugt/TNaKI/lGdTeEXzqUYDDn2kZ2mSU0BhCScMn2akgWx9BB0s
rFpdqCCuj5Zl/dgwx4DDA8IV68Z5M2URDtOy80Rnt3s9N+p9SRfyDyMORqGMRSPWAR9B22V5it9K
MGWaWTiWYpVWmyqBPw3b1K3n6sJ1+ybi+GcYmxdawIDwb06H8Ys263ytmwBqofEt7HbeJ1oFjDSM
5BFWpacDDmfqi+mgUGfZNG7SXMielsv29EhjL3L70aqkr0IpcvUIVaWnAbK93uyWGXjp8gsEFIHQ
g6Hvgl7rjrZdfDt/Brzp5y2vzSlAIE8gS2C3GrNoe8QvVNV7TtQ11gZyYMZO5BtQv9dc9yVvy/7F
DWx2R+zM9kNtG9Ne89FjboqxR0G4fJA+0PhNZ3So0OpT3W7UEGDn3qLBd4GAseT/bz4QHScOLTIy
0BSnH6jJe4Dondl7Y98L/KbK6Jjpg4sWCIlmgjgPcGp8qqzGKbfnv9M6C3z9TJTjlyubpt8asNgF
FFtH3+691OUmGTUY51rZGMD5L9bb3nlJCnuwMRdJeooLy03723pvWgMRioKaQO3m4Pcat0eTQkVz
j/QMPNq/okDLxm0+VeFLi4lX9edvyi5bkFaGMDn1VpeC0U8NHpFq9JpQVNcBUoGPVt5fDwasjgsx
wzvnB9qFOiV3mg9SrVuYhR+gsdPqGKei9rXlJhpQMMb97fzUvckimTuGoU8O+fS1R3z6QduqRo07
CBAmRA/gWoXSvDU5bbacuO3NKNF/mcSEjEArQQhYuItWE+KdyE83+yyXOGsaF+Pu956J7JGFtJw2
ZJKrOmJaW9BKEp5J9XQ1nCJ8UWhSeQg3FFdJ2b7EVK76ptwaQ43KQR8kf5tKtPjzJSZWgvF4IQ94
5+RhcYPTWGaCI3p1CuQmMz4YOY9Db2Ujxhy9jGQcsLCUtPyMYtzNHXpR5yfm9W9dbeclVCQIpsau
WPSnE2NbaVwa5USKA67nGInuV2JP484uk+Y4zBpS+nQj703NFJs6RnhgohgPkaZVyPoaDmqsOSJe
YVLdmTFaxloUtLegg7RDjbTlNUJk7Y/JjYZrAw3OzQh3aCd73bzphfk8zSgjYrtEIiDLRV2r0AAR
07Lv5wFuSJ5n1BJrtrdw9plCUq4am3SHFrhxj+BxfsE/550dT+dpadjwMaw3CUtWiS5hUmYvqK15
L6l67FSPeIBb1tkOiQkkaWQVXCUa7jfnp2AdtbM1XFOQAdoI5dD4Wp01VZtZCFf4s1e21XCvg4ME
beoTY8kMGkZYF8fz472z44k1qfAKQSeIlsrpjDvhPM9SxMILAq3foVtf7MEXDH9+hLnUkGkJS8Bi
OHysRnGliQRbzyiZg1oO0DUgKhJMSozK8vkXelOYWb6gTbdrwbpiz/r6899O63w2iMwbnFh83Phw
WwxCMOdGUCEhP479F5R5OWT8YYbxE4xIFFep5VQHFOtFtU2LGiLK+Qd67wtTfl0w0iwptWZP9wV2
z5kGuQONxXA7zD0RbnXRg/pNjg0slj4fUQolMJfzYnVgFJaKjcjJpZdYc7wfmQVkvPCAuBcNpUek
dCnMUTCFdCYTayEClmb4l5aoCn3yrqKfAJav2dkqbB4MdEObjWMPurtFoD9QF87/t1+ER3VpDC0p
qkl/6HQ1xD0eZmBPqV0IFECLFhF2VDEvAePf7qTF+mfBIZHLm0Rvp6OQwavZ7grpOTbHSIdvzEMR
ZC6mKm14bSIKd4lD8e6AlGCXWxoAyHorceMF89TM0rN9Fe5U5DdQaSBl+Sz3be+n/oWt+wYusEw5
nev/HXD5zr+tdHJ/Pa86Q3q5gW6+E8U7RD0Rk3Xu4hJFMX1AMK7LjOjoIMFKvmorzN4j80g5BtWD
rqg+Uu3Id8Fg6dgrRH9hQBGj/WjI69yetcNoXdiab0M2nhdiq1pw3sjHrYNFjJGNbuZ59YY8u1aa
eRhaWC1jCRnu/KZ7dy5+G2p1rLkEN5iM2xIH+KzdUVyYjyKdER8YJpzHs1hceLX3ljS7GwkNWvyC
GvTpVExN0E2hmUmvNOziutU0UsGxmy5snGVjnF7PrzubGXCAo9hrsoVf4qE9JJIVZlU2plmV4+V2
EvP/8nyboV2D2Gbmfjn/Kd/ehbRA2ELCYDPRz1zto1zoPR4AieG1s2FvhzZ9EaWlPnVs8E/6orlA
43L+G28e58LbvjeHjiPRXFgghEATT7+pYcuJbRYb3miV0RWn9oTUYTE/mEh3QUmV3YXx3vu6ilOJ
/bSUmdfVPysk5nXH3qCTqp4wcS2Qwy+G6yKj1WmKRQXQsdrH8x/3nS3BkiGnkKTS5Jmrmlk1p9wM
Rjp70VQJyKq1uc9prywuOMOFfPqdJQouEdgxCCMGXNcD/QhJ5MiqZy82KnHMQ+ceMGt5IR98531A
9iqmi0HoEK3mLDdGU2m4W3pdl+Kb0yaoYkl6IT42pP/FUK4EQE0eQTvwFZH32+nnuplea6U2e1qr
5AfV6N2zE8nsro1xWP/jWXo1rSPFJYBx1m+VDGkSBDIXHvrYD7hN9V/LxvxSJJHhnR/onZqHS+TC
4nMswYpfX1pT0eilFdnCs0sxH9EyrB+NMBPYU/riwD4ND4Gq9E2Zqv5gtXV+0wyJdn3+Id6ZQ57B
kSbq4ga4ytVZluttN2Xc4J6iUn/AQwhBIDs2jgbV0z8/NgnXBAmH4SwSM6sbDPmJ1raBy3o90eAt
0F0E7+paXDjB3mCGuCiX9hhpoQuEj0Ds9CQpqkJl/RJwTI4qfxiIXG5HA0tvK/flTSNQNxRtMNxI
Zza33RA3V1Ebi4csDuQHrTT0q2FCoDzHkWJ3/ku/FilWBzoVDHRbCIxhZ63jYlXHampEJpB67GD6
OkN4ZyHMexU13MYIQh1BW0U3aYpXd5Dnd86ELAOyjdkuL2PrizYB9W65RwGAAOyuBgsdgLxe5KIT
ikUXrtT3lgWTZUqbTg4NwFWCrLAdh6ltCc9pFYRHpHo/9o5Zk6D7l/g/71w5S6uR0huASLruq6Ek
0i52agW6l7bwpy1aCfdjneYPLXJxKEJjhwcBS3AlyPbn+Rl57yW5AhDSwUYTePMqbiApaULMAHXY
GYgShdH8rUEF4iqN0S8/P9I7eQopJv+h3C+BjIvVNlN+iwjo1EhvVuVDQWH/qAdZ+93ux/wpNTD1
S5H2g8ae6t/0sZCfLSQRrwwnunAtvHPrIVpBqiskkiMALk/3xhhGUTHXvfQCWSPBNJsP+aDsXUet
ZDfH9Kb8QH86/+qv5+Vq2dOs5npA/wx7SbE8029Hd+n0WjL6luGVelQvJIkwvTNH+FEbupFpgmdi
cpNFNmQ1DNJQWFZRbTnICKQIzVpYIXt5Zb3QLqzDnaRHsncn4X7BMsP+rmldhIS8E6AHpaKSmk3n
JPlLHA/jsM1UU2Jd1zcZalSaY8R75WgKSb7KlV/1LpseJmscjvPUajaubE2ImvgicMIyR5tdZdmt
nwwAOI05rloKzxaSylHhm+gJYJJzC68IAxgb32qIZCJMsx3ygDOyf2gyTmgN6/YHw6cTdq87qGTS
1IC3gJY48n1b2+rwr0onf9SuWpbK0XIQlhdanv+A6WXbaCxH2oeG+EBu4EPi7zW6UbGtWlV8MbRB
yF3uzwq9wrDsv5TopSIPZcQ/fasuyuu2C6x2g1Sri+dkUC56Sm6BTIiPVeCFM+K9RQ0iB6WwpXKC
r+PqpJ3pKwHcbQwP+MsHZy51tI2d+TNWfd2LOYnhpoV9uHNo4f2VCx+vlGxERlafi/Tq/Bp7J9oh
/QHGxX2tgwNf7a7BTDQNlW/D6zG2vKYtCIXQUcHxj0dZtrCEu0ryjSPA6ULOnUb6seYbHjZs6qBE
j0dnGHz/w0EkpRkdxI1wUcmiLns6iER03imM1vZaM0SetQjnXQ3V5MJV/ObkYxTHcIG+OZaERbKK
RCd8dCi36Y7Xu/6Lw9X3kJSOflV1FAHOv8+b053WFBt/YRcTZhMsnr7PMICaaKNE8woH88kuLT8m
YmppTktx0+dYgAoXt3plFpfQS+8MTGDlklBw8kItXQWnKd1VPRkMzZvqEMXMCIFCp0Y4N60ygvs5
+6mpQm1iS08+n3/jf3L/kxMPjPkCWYHzJxd4werEq4B1zpoRJY+qcUhKqeKEh6aY0/uu0fDZjI1Z
o92r1/09nb34ymqscl9GM4Be7D7uMWdH2NDONPeDiUTQj6yInecIVegPvUgSE4u9pig+UU2JECtK
ptw/6MGA+ipBT7Gv8jnzSRHDqkEuTyLP0DRjcVPZUuI5VxZZt+N0dT4kuoPPKx4KRbVFBgq4eJ2E
/VU9l0GJ4MY8Qox0gwgpyDR6tDW3f0wz9t92KvocBeLMfUAdJ/07hnjHud24qJqkWdR5iWYnX+Lw
lceQDcMvu567GUmbRv7SHSqb1jRQnWgH9xbBdrO55xCN9WOjV9OX1hoCY+sCXQgOTWMtkoBxM/4c
O8v4mdWBeCmg7tp3iAEiX7IANt09pizwlUOSuevJihJrB1O0+ZVk6bXGwcTpH/jwbozWiucrLUmG
uyl2zafWmjVeMkrtq2qYKRmizuTM+85Ngr2TATnA6dWa0N9uje5nH0Ku2UZDjwxcL43+gMZZ3uzp
RUVXupbKAIXKjuKJqujCO3mPFGCB0ooItG+dkSZfMhNEBnMDY+r1reIbqnmml9Q4qJiqalBw8UO8
vro+bL62ZlNVe5dwy1PdHB9MtwyuKzfBjrjuDCyTys54CC0oKvjIYme7GQGcBxd27NuzgdVL1YGG
EHNMHeB0x0K0z+3cMbAjaKxoh6dysYujKjtOiUwu3SDLaXa6U+BqwhjkWMVKzF3TGYVWmbndqeQR
MAZWaakb/A29b9pWGmbNjTtEB9vvresEf15UQGd5ZcCjn7F9vHUaO7qQY74pQcBgJj2h3EI7Fu72
8mF+C1Q6rZoRkHazR8PuB8xWUCeUpm/ssFMx0ahus0v533LKnr49ECkBoZGqKIzjdasx1gdyMqcp
HoueEpLhYL0ao478OSkgLs69mm5FYou9aBG+0TSsVLN0+pjZbfzr/In15vqUVCVM8nfmgrvcXd05
QmmhUnksH53AL27VlPa32DFMFyb7nVEWVQrChIV2TR/i9PPimFZXdhOaXkRBlZjHsvHZMJILq/fd
UbjQKJUiFCjX3NyyRgelKSfTw7OzO4KwwYdx9NX+/Bd7e7nYVBUJBQA+vc7e6btY4djPok5Mb27g
V4R0Dad8io+5oFWJdzJWyJISd+nb7h+yuYFdsjBtajsLq5t84nTgHPXoDNFyXk/iHWoDOP07GCvz
gJXgdJPYwwAnlq6OM8/ahejntRJwulopai9wceq6ePA4q+3RyMlSWZVZ3v9l7zyW68a2NP0qHTXq
HqAC3gxqAnMc7SFFitQEQUoUvPd4+v7A24YE2Tyta6riRlUqlUrxiNrAtmuv9Rs/m+6npNW/GZ0e
u72ihQdpkdIqKtwULS10ddwQLkcJKyT0wFshfP668z+uUx6E5MyizwpoYt0HeqnrqdVp2nXj992V
NnNbtsu+lndxBu3FKeFO3H3d4hKkrF+d5OTCCiRVAxbmfa9zEsZlFinaNRD+2UF4PzuPjDHYZ1OK
HWdtnsVlCvU3DnF14+rxdeMfw2zGnKsxzNsFqgjK733rfRYaY4ZPH8FaXV6LeVTu+mBqrvoyx7li
nrKAS0vzPVQbFRXIKKuOwGtSD3msU6mxzxbX2ydZTQGu4UJkJoKG3QZxA5VYGKuDGu+/fuHXXf99
d6M2o8PRg+lNdLVGe4zA74cOpZLrWswEYGFxmjwoepw9aZwBN1oJrtRpRTMNnLZslQcCBGyJ/DbB
9iJCXx1nNbwjAidAyjjddEOD+iDeZ/MDEQKQNuyL9NaugJmWdhw1OD1PrdbBatQtCAZtJDwAbpcF
OFZJt8MkcWgwgBiEn2NNEPP1m34ytITF1H7hCdI0YMr3Q1sVI7FVbeL+MVLuLhpB2FtNbV0yk7sN
oF7ZHvCqslW5/xkU7R22irPTSLL4p/BRagxMbXZmkgIidPbVFGvkYuiHotKvgbHVxzy3XljMw84I
8QMe5DE7cRQs82Q9wADLKTJQGgT0pLx/7cKK4wkHH/26ynBi0URcqDBs7W1wZpl3oos/btVwxoE+
I4FBVRba+Pu2tAVDzW5lXKuVoD0DVueiPoVHKZKtK7lAAzQQWuFBmYTmW4+p6IUyxmdtbAm/oFgR
IstZoHmB7JuJK8qZf235VuCK+C1ETi710wkowmcdI4PFWLijbDfreMhIRTxvzEm/HoxgBq8YIJYI
nhBCXXNK9Hm5hKzGgC1luWG+4n/WiyzRywGLecW4ToZi3gaWJW0FsqpnVYtPgVyhbpTG/XAixPpk
MOAuEGxYzHauuMv7vwmx8lRp59gIg6MWVtEOUAktB5mOMpvQoRmaUwvBLNqjcJ2f2kWXk/H9+5IK
JrKjQMw2DtzlfdON7ifso3p4HJrwKCNj6mV9VR24xpVuVMmqPc7DbCeTb+G4ET8qqCucmIofz63l
CVDc49wmAaeuZ73aarJYaOGxTxeaN7x5B++azpZmKdt0wHpPdPan7RFagzFhe0Gr4v0bJyL2alNq
hseYkv9WMZtsF1SZ6vS1iT7QTCH+66X2cUYtABoYSTpnsgY0/H17IfjelMt2dBSNGJ0DbKjkIN7j
cpnbE8BKOw3Rcf+6yY/4Sa4p5DKhIS9oE2h879vsQCDjmiZFRxlJ4VsEKYrGrsIsVS+CSQg7x8/T
8hvEQyC4idwaHAp9kWKpW/mYTedBgI81m+sw2IqKmnA768pLFg4YsuhTg5GiUuengAOfnG48MuEL
ED92Jmoh7x/ZlPBvrpUyPoaTIWDZGwYYp2Tyw5yGwlbMhcDFZlTalRJOQxhClftEqQzA8opwyz3Z
9NAcU3a6mZi7SOoMb+rQH5HwVzsaTR4dWmWaPFjP12gl4u4cxUpzMBpsJHXwmQdwRRLCAmg15lxu
/3y+UT9CDYIqHYCc9U4r+xLuT0ISHxXlGeR6a89hZjjWOEabOdROTLZPJjflENC66MgRBr9OjDc7
iRzoPUmBKD6SHWk9RRxbJ5ysZ1TDp+2UhXdfz7Nl6q42D1oDp4tO3HIlXk2zlKR5Js1mdASWZtpd
XMTnhRhmmCY3zYle/BhjcT+i/ywqZBwC66RqGEF6kqM6PgaKPwGZ6/XtGGHN9fULfdp9b1pZpeXa
oYPCLzfxsYutaMcZHeEyKxm7PAWAGZb581/RHLn/JYbFAGW9TMVx6A0Tr9MjHrjqbdWVs9NPk4Hq
pmAduiE8lRD+ZCsiaa4bClIMZGvXlZ100Macq0N8zNhwPTiZeAyXOoYgMtGhhug+Qsb+KebTZ5Nk
qReDYX8lzq32d4NAvIOmEB9ryIJnZi09IEShe4YZn+KcfzZ6FAxQQFpUaODfvN9CyEDlvUxq9Wj6
k0X6LfshV9Kzmbb7SJIfvh66T+YjNRuu63ifowq+JuCGTd9pUsquri3Sxoj16V6ZTf2J+bhSAoZk
CLabbZz8/aK4j77c+1dqc7/xQ1FlI9diyBZg7tvvOSQX0cbdtEV4PRW0vUhI5lJFJpfZDQKGIRj9
lmC80A0HAKVi4T3CM5vnoXAMf240zxzieYNA+Mw9KR+S8cTx88k4QMBgjUIeXzQ1V1v5mPh4gQsk
evsa8H4Wqd1mlnFwlS2U1ycIlCfa+2wsYApB96BciYXPEl692fRCZH7qykwSdlgdEf1FYwmhq3jz
xyMOJhwG9wIBIhRd3vpNK4nPMFW4lx9RI1IphRGLTVy0/nwDN5eS7yJVQppGW1bTm1b0bJLUolOz
oyXGzSESCpaobiVeIc5oX9fmSS2+T/aEpTHCBNjrzJ9V52VjPUHiCPLjIFFPiYxyCbpGPAD6Udya
oAO2dVgMx2xUrZ1aIJQWp5b2VCLD7nLt1+A5kaZtJhwT416RzuvOrC7V2be2X/f+J7uISXC81LJI
wELoe98vQ2dmuGBP+TFOu+TMFGfrbKoxj2/b7NT0/WQ6Mcpk/Cg5kX1cAzJaU8WKtaWprI4Nt85R
+G/0Mth9/UIfSK4sbdiP4AjY+18DhPdvhMPrwnRLiqMoItkfSop28JleD3PVv67m2U2zosHRT9c8
Yp1iU4K3vkAUlDyHplWbcm7xzBPKl7osog1wp9yrfYYBD6por/fpoxxrLeKK5fwzgPvmqMIcnriX
fdZTIA2ocSL6RtixujxoHcYJGSCx4zw3ua0mE/aJVCBOLO8PUiJLTxFCc11d+DXgt973VAAvD2ye
VR7zVk2YjnEfbVG2R19NANqZup1SRs9hAoHXreRWuZ+noDTsQVX9JyoM0rEf5fHOl4MSF1Fdf/bz
qWk2FjT9Y6HJ/k94bnJO0rCD+1bHrVQiPeKfunB/1lVLWnvJJb+qFL5/h9mqlCoqkvKoYG2HCUHr
47rQZNbj17Pqs2ao7y1axjAXuXi8b0ZqcwWL11d7xLq01S7lXh+Fp26Ny9+yivvIJVO8pBJC0lNc
nuLNJqWkU8Zo5fFRxyQJiZZy3Mea0jtKbDVbax5+T7mx6fy2vlPGPD0B1vjIUllwaK95P/S+kPld
HfNSUokxJLj8WCu9AWtTGu+VENEqKD36NkasO7FLBRsSTSzCiwGlT6/ED3sLTTR29LDWvFxVihMi
sJ8c1OxNqIKpkJRA7VirMw87xyAMFZKMhjIGT3XDWsA9FyuySe/xTBQqmbKqOJkBKnBqdBZXtbJT
FShsNosIh92IP/WcGhLXnDGKYYC01fgbhxIoo3HuixTj8MU5VXt41Sh8P5Cgwsl0UIQGroh6yfuB
jP1sTOFzcsVr1PpGqUIdB9slMRhQSkA0Cf3GwjVlHFRwpDOqPejNcov6c4Q9fAQ5x6k0v0s2Vd6p
z4UvShctL7eR85HJl4xCD4ZG72IYeL6AI1kDajy0Y72TwdRPcnLdCyoEGqMUmkcpyvgMcp45YATR
+16C8ceVOUWT6ZZKNWBBChM5cVsrni4wRQ40Nw/1EfpNYHauj4NmDr68FPSNUk0y1AqziQKnqxHf
cGexMrAcBVC0F4IuFA/shM2WvIecYUZs5kddqlWos/VcYw4ToCanTsh3cZVz2ti4RNgHKsoAjmLW
Zv1ngVBKZfuqUH/rWjx9HVkMhyexNtTEAYyJV0vZJPlP3++LxzaddZxCJDPftSaCJAj6+7hHjJR0
Uzbk3gftM44Cdj5DglxIQ9u1I7F5I4jrG0BDqizXjm2iVTJ522D6lUARqpzJaqhyxigJ6QjchWBj
uqYxf09qSeH06w3F+rCjLEuN7PYi1quTm1pNbEVQtSgutPmoVwkoH/YD5BerohQxDIzMFM7vbOjO
1M1WvhUsrKjvYk1MN72cI4cHmENKzqjgjSWW2bXyIo+j/03rW7+jQhIHTo0bCatjakWMTvpU/lH2
s986UN0wvY9SMXdShuAm6upZ8+A7yo+R2YaZPc013GxVqREEnKTxTB7beaRAXVc0ncrKYgsnPqE5
Mt8XYsrCqfqqVFw/FdNrCXkpSkPtlKRehzmD7xQYMZVeguvNM8ZAvewWsomR+MCKx7bBmga4E6nJ
7czoS+VxxEx63wKiaGykLbNpq8X91Nu1qpJ3GNNWrrFqQPLJaCagVoXSW9rG7BaDdAEqQwtVfPEa
M8Jc9PJiytxYjq3UUSrUD6pAC3/5ZVDgYVwHYYovsaSHBwh4OKD6sRL+Fuc2+I5WZnwrhR3uSGjQ
1DuhJM3vqMriEki5xfKGbAZCBmR3goGmZPNZAk059zj91EdkYn02SyzUn3w8du15gJRk1wM0KNya
Bg0fbKHyL0JO9uIyaBN5OMS+JvZbcwIatpnrorj9eo4tIea7XYjy3QIKYfdYADjiOozIdFUwprYh
sk4HRytL46DK9dFvomKjoniw8efpp1iU0omq4SdT24DwRZWZYsoixvx+90OEuapjfaiPeoh1SaGJ
pSsVoP2+frvPWoEiTvaHg5nLyertDESCYrRwqB/4vXJgAlGHLOdTqLOPreBGsIA1gfSQSFjHSM2c
sTrErMf6S5ucSJF/poVSul+/yocgfNFV4h5PQtEEHbpmB/gt+i+B3HXHAlkhl8sADEbqBJukwqD4
66aWk+f9nCBbCkSJ0SHvT/7s/dgMUlNmxGXjMUc912E5zh6cQ/PMmFIDsgzA8K/b+4g6JxP8tsHV
PShWCjA93TgeZ3WUPAv2nGNNQesoiYzSAwfRFldK417TOBHLMK5tUurFicvfJ/2rIXjBRQfQgYXA
z/uXVvHxamrTGo+Wkv8uMIS+yKdZ4gDG+PvE6y6zbt2/MpdmYlHmC9f1903pdZxUWi2Mx1GWiq2Q
6f1ZDUfPq9VhOsMF1HSqYIhv8gLD9YCHdsBuda5Qaaee5JOJu/C6UXtdGAyg7t4/SGhJwhQhanrs
/ZkbdZxIuyVBemLmftbKgrXDxJTSuLzGD+Z9PPVan49HcRaCQyLID1SljRPXoU+Gj84E10e5kBzB
OvhGcCoyZzKIR0sf060+FxnO5hi74t8hmjdfD+BnbbEquDta4JLIiL7vNsTfOgPpt+m4cAsXnyzl
KgvCnyEX8RN4nI+ZedImOjVCrBugXIHteN+UnviZEAaqdByAq3JFEo1c3KhEMLndW1YXudEQl8iQ
jhmBY7ZI5N2JgiScR82ImW1Mj8n2bGjFdcXxM9hT5+PIQFQaL3Kc4PhbP1M88G768+z72lUacYQ5
9Tj8Huci+cne3WG9NwjzHlIrB5wxzmp0Mfs4DJ5YFMuesloT6BuQiDVJ6XEgLH3+5lqjjkWvBJM+
HbsAMx8h1ANsDGEw+qVxi2J5cSHWpX4iDfDZOFKA/QvGiEzfavoLfdcLUyJMRxzYJ9fooalS6Nc9
3+xPUQ8/HrPkdkHmwG7n0gRU5v3rUUzURgLJ6dikoMxRjhKJNwLkK4WZ/0VH/DEVi9wmZspOgec+
2c0NUDLUm2GVwVNa7eYUlGYt7NL5qBGjI09Bua3WUc1LClyrpvFPJZqXYwokP1N2QaWAIXv/prjG
1r1hTOLRgkwCIaq6UzKl3Y8DVOevl+FHqMJCEFoYNUQSXKWU1ene4Yg6l2mqHWfwCne+ReU8trDZ
dKoKApHdo8i6LwRK/ngip+iBWLM1ym5QJgBmqsa4//pxPm5zpPW5l3NGg1agD96/uFoFPZuC0R+T
Ik8gr9aWYw3yH8MiEKReaLckZZYkg7HaEHLZiqpKrrRjrYbJZuhr3lkG7yK1+PMlfSuduFx/8lYm
F31tCW4QhVvX5E05SCuMHtUjxcNpV5jifZqigPZ1132cokt2CfgUPHxKCK/3oDeLvyubWiziRj/m
tZYfEqgXuy5Qwq2BL9DWQAbk6k/bIyYk3woGexmotVay31TpPKmTfiTzLzmZZAK1FYfY6YPU2rUV
FnJft/dx9UM1AT9Elhodbn59PzXGKEA3tw+No9GhgBUnVIQHsxX2lSQ/oxM4uk1nRdswLV6+bvcj
v4s9h+EDIId+qAqs9X3DetiiWVHTsfgpDb9VtTKOgZDWntYJd/Rwc1NSknajxpQvwskng6hw2aXm
qHrw8KdLKdRSx4qV54aAC5G4MD+aiNNu/NZQbdio+YkN+WN6iecFc4uAAhsWddvVNtkkGEKNnWIc
q1TIPR1uimN0TfzoF0h+iQPFBcsfIherK+tSmxLTNZog8qS2FOCc1TJetoBgvu5D8wNKQ4F1zCaB
DAeLQF0XWkEnYS6rLp62JL6OVlUJXPTGDgiBVLbDUzH66tGouJ06Mzl5cxMHqMo4USRJBVpu9YCx
amIUV6k863BxsFN+xk2okw8mfje7PA6sbRjHoL1Mv44meywjvGinoKlmd9Ks9jhVGsZQes49zha1
uMbmU9OyeySc5zNdz+sMobXQAhBfgQtY6lWzZ4Rxsostq88eDdRbqkVgAX/X1NBTj5xA8d3qoG/3
dZjckPrNfhlBpLY7URjyu6pWrdjLy0i+8WfD2BC1Z09iVYQ13sr+mLk6L/NCRVqcbVRg5kdZSXBe
atpJeZWmwaa07GrfG6RK2gN6iH9FpRSLHDZQWB0zU+sKTTK9PGu6Ov5dEauhIS0H8/eqkPWruOqy
xC3mRLnMZJTktoaBYwmqy2Mf2B06aqNT+2WYbtMh7500xII3GSryeACGxtaTcY0+FwI/BKJUqti3
NrGeSCcClQ/5Vy6thLLMBiBD5GeU90sKpcSuMtI2ugllrcZJ2tQulMxoHxpVQMVD6dtDbQiKV1SU
SuZCGk9kYD9t/jUtRHWEetjqNEfwxkBKQ4xu9Em+CwHbMqUS3TGGSF+OG2kXgkd31CHIXKtpT5ki
fIjSkM8keAFnDCYdmdvVy+sRDiMdteYb6gL1xVgY+OqEOoKrpF42mh8HF5CChRMr8MMra8StnKos
PwrZXM3e97iQsjZZU/JNVofBN92kiyNco7ygTkWcjxN/U2ImZedJWfyCsFmdOCxew4h3oSntc31R
qM8tHPn19b6tZWngCdQbJP7BY42dqQleLGvD1WhO0qUUhyQUfSSyFCyEgw6YS689Ko1qNtAHqx6x
cgwjz/ogwxyzz3P1srYGtHzybBYHtyRsQT8QpXoyV5afb4Y4aICSRuFoS/nQBZ426mrsqoVq7ROi
fYLEGWVzV5LyEjYAaVdccnGyDsHZVgiwB0ZbNydG4MP5TNezCfIfLJ641KwCZZIo9VATdNwgs6eB
V7KAmcBFQEdGhBtChuzEjfHDebmka16TNpTnqMIvz/MmHggEdJ5xMlJuGr3mHg7idZFuH9pvlVh8
S2pRfqyKQXvEzK7507TU0jJSckudkwNzXd9IjaCGZzIpNxryVq7cYBOd+sPvr4+Uj4ErrQC8Q3qV
viS3u+rPzMrGQS4r5SaaguIgWu1wLygDvNEAGcF0Tk2nSDXlXGJsf3DMPZitGu3RHj4Vd324AC3P
AVSJ6yWRCfW99/2clmoXR0Gn3PSzLD3kah9trJIyUtgKwf3X7/whjlw1tQqBCLQyVY1b5SYz8Xwc
SyFziFdO4f0+bhXcXYmLSVqhigok4f0LRYYkIrTT6TfhpEibRIyyPZBp5XrKZ6oVeVttA1mBOlv6
/VWRl+3m65f8mMgC/0I2lfI1YPGP2L9IHTjvdV+9KdXR9GIz20ZhnNpqW50B5Xzsc/Gymft9odZX
vXHKvuezaYVmGFV6WM06VdlVH/eDIYhtHmo38zzOF10iKUekUsOLPmlnFw2C4SxJy/wyUcTsB77b
d3kRLeqkdfzHYRygqgX7CLIBGAql/PfD0FidMRuwXW7EmqjeloxhaG0UOdqrms8w70FN0K7ysVQc
s1GN30PQ7Vr2WIiFQzM5c1tGErbBVvx8YnyWHni7lasc2mTsqOfrMjClNeirSQLgx8CKjnI3BdtR
1M7NYFJ2hlooBdYk2XRAn7W51hKgF1WcCZ4iJPlTEyjRqeWwXnqLVfGSP+JUUQkv1+AicIlRqJNU
PealXIVuMwll4skhIbWVVEnu5ATz7P3oYMznVimEULqzqp6cQLXaB5Pv9d0R0e0J5FMnKe6smOlS
YhnUyKtnNHlsUW10ggOu66GDjUZ+7hvpYNjoowu7GjOPnxUw9HPy80MNNTBqHk1O0c5ulaEcbJSo
+2e1m9XvllhG51XBHmUrSJBYTpFDBXOyekknxUEy3pvK1AJqjbMzLN80l4pVLtuEbaXs1lwshG2h
l/NIDjPNY5IeFBRtCfLIKQ+gDwJky/WGOGERLGTukcV9P+nEoM2loayS20BNank/zkA27DYMkPqL
erORbbb75KVP5PQbtiwNyaw5aW/ltlN2BN7pcyTFKpDcCB8bO4utIHREHfcQW8Lj5NQBsN4NeVbs
HKhVw3gG7rK+U6AEVTRZzLN2I5lRMA9p6/R9JW2VPLrJojFyFCGbPaWVYo+yZer5QW2dT4uUIXX+
3pWGJHHIDZ7S2PhwAcM6gyoDGIaFnMA5uIq1kFKNgPYI8q2AdwOS2DtKAZ6k/8BuAJFqfbOoexT6
UybFl9pMFxb9Th1PcTDXxz8PASQfz0zkUqAdrEeSSEkQLCoqtwMVcmcssDTsCbsPWYNJZ9HU+m1i
jqMtJ9KJJPIHtAuRLelAayFWcTSzjb6fQ23Xar6hZ8btLF9H6UUjXRUU/0ylc1VfcEVSqiqiq3F8
o7cWnlkPU4Ktulo6gXaRGfuqNj01l2xL/h7n8VbMau91//ojC/L/P3/xq/Ilv23rl5f24qn8JzAZ
XyRx/t8m407xs2j+238/e3lJozz4H5+ZjS9/wV/Mxi39X8FTkGexgJCBwl+KfsNL0/7bv/CJCWCK
+zHJbsD5jO7/NhuXpH+lAMr3gAcAy7gwQZG3acN/+5fFbJwaD9+ATBDFEhJHf2I2/uoP9uYIAgEs
4xGyKGQDYwT2t1phaKfH6cjFcgta3Nb6szjYRfUZClJZtm9rV0cyHf2VnKSwileUuBvbna6cIX1k
T7kCkeCQc5anDqZ3yAGVEfqkOxFjUf1Qm/gUeDqpG9VpSrdqbvt4qwhbwd/ViZcbjladZ+g+SqYb
6hsjPtT5XhnOfX0/hJ7fOVrq6u02G89KRNmLjY8K0PQtq0FGXIRnxn3zLfs1Pmm/xyewBurllB2j
+HFS95l/Cm2uvz+kP/TQKjpGlQQR/lCVt6bgNT+mF+N78aP6IeuO9l186UPbeJZK13gufhQ/upcc
m8HEnp9H+Oe3XEv8TTe9TBEoApatXXSuVuyG+KyLf+oJkN1qG88XjUKtazOhk5egebPTusdU+D2R
KciG0B7j62E6cZ9Zu3OuX+k1x/TmQmPgQqP4AYM+GA9lfTTTnWieacJdKV+run05/xaO5kN3nn2b
75NHxRNSO3lEeajqHcTlrcoRMwcmYHkzoEyMLFAN98JW+MY3i+r6L5Pwre35ycdcBZD/QY+pnpgg
61LtP8EEObUrrA1t//PtCp+MOcIpnMhLkZcAfpX3MkVEUvRMV7ajPGhuWpZo0i/Rpq+xm82nyPSn
Wltt0n9ja+uwY9kekEVE9IY8CxTytadkrc5FwOVb3XaOvp0cfBOd2I1dFr1jeWzxzswPzYlceFlu
4Gonticizo9b7tsHWEdcWZrMpZ+F6lbdDh5KbpiddGDy7CZFAcPWHianPQd01sLU+2Y+jb983C/u
FsoDUVhlCy3oKjs5lLdwI9DzDeYtlCTlOTogS6/47lLsvMtegmNLsUV3gsJJ7oRLxbDbs+hOhOhm
kNu3ic13qfi/fqOW9mjYWMYMMTAX6E224SWFTWY5aby4tVvf0b8F5+3vMHOFO+EivhkiUG62cgiu
g8f5qRzdDu32y8HtbwLV8VPn3Le78/peT50ytc+N2tYfpPvmV79Nrqbvw1ngZjeVrad2dAOVm2qH
qNnflM3ItbBy5tQpMKmMnSHczI8U20IXTcnod8inv8uf+c/yZw3vIVj+VUpbv/wlXiocu4v9AQ/s
KOUdqWogd2myBYtZowqj2p1p5z/ks8htTHuAj0gC77bd+lA/UwdBwNBOT2TxTg/zan//r2H+Zxzm
U7vJ2rn4772brGoEf9nMFlVBpPVk0qjL3vom1qn6UTKBwqjbUg5eBllFSKCK7NZosBJC/8kRFPXU
hfFUk6vD4e/R5DrZ9pfXhB9Gog1EHlXr96+ZaHJSARVTtyQWHSq4zrfvwOQune5EvelkQ6tw+K9u
SP7s0MNhhEsJySmcKFa9GMlFKJtNpW57H9N0xSww3zAwdgJesJOjcdw05RjsDKvRHQW5v41Ajseu
9USz63oyvUVm0JXzKdtPSlgeQkwaHBWEL4qEYbXRJ3be+rIqqZPqJlty7Ce56yffRllNUbBq/5TU
/DpAb19nNUB5k+BPEsXq1lKczAkHWxydmVvTbFfI1JhO2jtB7qaRy2HWo95liw/kXcbqmoPD722y
QMZ4kT+lmW0At3ROHbqfLtO3z7ca1yBLRXToeb6JyH6P/Br0udTG5Sq+ra/MB31n7uSHkruBeTU8
9xfjtr6ITpS2Tg35Wrfmn3zItdX59u895MuMW139ie3+zwJb4waLMMtFWSDMq54qRD6gyjw1nR1e
nKIInZpa6/z7P2JqnXrXVSXmr37Xtbby6zJf9Nll4GbLP6tdq+nDNJ6RdNw+PIjO1RUe1fbj493t
7YmsxOvgrAfvbTur7SQwc723lnamQ3DT7gGZ2eLB3wa7dv9c7us9XCxPdwiQ94092lthqzi+XdrE
duflZW4/PR1cT9h6B50vUhK+LO3vqq3buX2Js5BtnQzq5QXb89UDr/eXejQjDOfVbUFW+4b9z4eT
c7Q24TVqKolTFY64r2cnRzXmWB6qq1p0cEA0oNfcGfuvEwunnuW1bvYmJgj+gc9yasK8nrdvnuWv
nTCfnttvJsxaxlwLA1KRGROm3yDlrB+aH3sOmWKL10SJFNYpTa6Tfbwqug1x1YjU29Rt644/s9G1
rtJv0NY12VVCN4xczjsQCq1hxzslcizlW9KTPHQqFzpTynXpFGjg1Ip5HYg3Hf0fvmJOjtgq+/+3
jthavm69da2hso3eWX0SMUPyzCm2Itdix9+pqiv9VpwwwarRFf7mWbLaLv/hs+RkJ6z21b9HJ3yW
QARvirbZQnqyPhAwFIgO8wBEbOu6Pwr7R7kZthc/0IB1Hzaxa78Ent24jWtePTrHxlPs3e3tJZVq
e3J3Z5PzsHN3d7G9+3qLBLr72X79fx9q7SCedq2JIi8PJW4p07ocNI5+1OxxE37Tt91k927Y87vm
UJw1Bxbyg35B5fZY/MbUzNFLR9hNLP12o9j3wuZXtVMeNbdzrJ3vVLvERsDgzudycvS94z0k6Gvd
mw7kS3Z7OGeO6ep73cUJZ2e60ba1DYefXmtvryn7bcazcPOCPIqH0ptbei/1mYoR2rdrUlOCR+z8
Ulz4rnrd2i+Cs90nW8Pr6UDddrzH1k746xPH/GW6LymnnefU9gFpvE34zFH9HGybTcTfCkhgGzk/
r7ULOzu/Btfpad7e4oQynJLn0N3U9ppNa4v73jH4ssqfgEfuRFv/PP+Ow5Cnu9qNcbmky6StuP8e
/24P3eZ774wH3udn4vzU3fPHwf1+adrfSW85369vMmer0lxuF3tEKjmMt9/5CMVwWzscPNPmjyuH
dMm9iRt8V+3D5e3xCN7SButm695Z4y0/HhBJts9+jVeIum86p3Ybr3XPOufXvczWn9loGrux80vj
+9BQ9mo3P8/sfvNw1tkX6R5YrcsB4Q7Ow8VZvK/dyiM7dBWen+Xny19WuvUm3A+H/qFCcd4uC3tw
pkN8Hu87IJkOlR+7O8QObknXMunD+Hw6KFdLs8sT+o7Pz/vEVviR2L8uH7Wtf2XaT7vfnX1/Lx4j
lGRt0barc3QG6ePSa1zxwXtM9q2n271X7B8bt3MHdz4MG+OCbhac0d4H9nayJ3uXO7uB9zuxElbF
8b9si28WwiqKLztwdlDQ1K1mN17Km/ICF5t9sY3sqwt8Bzf5+eC518YWFuzhsdl70oFH3Ewbz3FP
RH2ndoo1d+nfZac41T+rg75uq6qF5L30zzKp/AvjavAuUIe0K+eH5M6uZWfO4Wk6dzxlyxrIbXET
XJ8fDrfHE91zetNahfn/tWn916b1n3PTWsWO/8hFeWp/WCVg/5H7J8J3n0Q1lLWw61lkJj/g1QW1
9ecQpRLOptqtXXG7nI+N12/6Ted13ryZ+TW7HzfjhtqTs3w2HSpOSVzz+P+lIrV8BihwUzzle2kj
bczD7MqO5Gob2QudzEu8yItdwet3xk2/63eCo7sENK7FrxERtXak4iN3jlFv8vvOHR3dPu9cr/e0
Q+89Ba7lmt5ykiJgsh884XbiFAVitRn4aulkLnUa7uxEDClRDbvpZWyH9t2T4jyVfH254hM0bF8y
x7wuOB1vku31jeq2BEa9fVM453JnJ+fWZfVT2c7OOSdtbp9fn39/1EkKhPYuJXy4L2zLnl9PbY7p
X2f3SHfZ5DMMmwhwcjT72Nm/lv74vTzQ7W+Obz4f+HwJKn79+pU68cEBK7YJNuk2I3hV7WnTbUpv
6RbghXeVO230TeaW2yUogFbjptuvz23G88RYr0L5yBzDPKgLMv+MXkfvdY7Jz2XkFY7yZSTPenep
cC7DqB4Gr9zne3Nb7kd38pQNuvKeTBKlJAqPPFyPNoEXbmJ+l5Nfz7zQTRhwxTU2IcO/fK3a4qZI
MiPeRF7jpHzOn94UTuTNu2yb8Om4Sy6482L6Il5lBSGNuJkJQdFNOZ8e8FrlX/VK2tbesGn2sze5
RPq+J9vyZvSAuhNNl8RgvAw/JJ4q8nxeAwHEzeQRvbkGEXfldU52VnnKlb6VNiKJoHTfb0oX1wsi
cI1pbzIyxaZ15F3pODl4Gi/c2dU3cT9fKsfivNrL5+3WCb3A/Z/sfddy5EiW5a+0zTvKoMWazcO6
Q4SWJJPkC4wSWmt8/R6PrN4iweyA1XbNVNVOGpNkkoyAq+tX33uQ+UlDMmI6wipdBIRAPbcKJ7UT
y+6W9a7e8TZvpis8aXs0UTVE/RXguCia5IOEmepZmzyNoUhCMaTBXYufYyszezyxRTQZyc9UBh3X
Vo2tWMPvBAVUdDJLt1R8algQlHZ2eeAYWGgbYxPYC4O2RL0Z9o1NgqW3pGgk4/hz5DPLKiYOq5+s
4m/LKlAvdZ1VTI1dt5G5KNDBKlq7AqOoLNVpwfB72z32vwoGF3dJBI9gf1HuXYfxB8HkrQE30HV4
OiBLIjVDO3E4+tLCYAXRWstAotl9BXOgMUcrMQPQs4ZLGNPYWZnptt52S/W+Bz3LxIUfdlwNe6Qd
mLgVnpXaSKRm9gVu70AR/Mcj5T1PduK9f6ppvDKWtVM7uHy25CD7aglE3yWC+lS/3BxwO+s6S0Xj
gpl9mthCZRui4LIrZUeCS4Dd6IbCkt92lInHxlJeRrs1c4jF0Vbu4+UIriSDQ0om45PsQ6UCUWnj
xCbyeMExZSs2Kye0feybh/974JSe5ZpIJ8d3z8ocbxVYsV05hSM8M94bgbOm4K+hmTn+mb0vQXYK
e21wDCB8kVJnFlu8D7xXeGZPEBahXeD9vomzsRLqmhw2vF0nDnvV91dWb+wVGT58m331VrEdrID3
5OA7RgysglZOgnkHOJfYBjY2vkaYWWQlVm5jTlhjCimAfvqYAeP6ruljHYmDz23isPUwz4W3Cs1x
kbH52Ow75omVZHgVG/nyuWdygr0PzHbXLhKwXMZ2NSgQGhwKAT1EywQ6wwYIZ9AfYmIclVW1jE/h
Sb7PlmDfkK31rroRVp3Z2+h35jQXJaeHZc+UGSQqmYLZOClOQaY+jSDlGgsSA/wbrcad7MKjM7Pe
jRa4O2XSRcR5eQtGjz3OgMctca2c1rSkvIkGVCeFCggoRKZvcYfAjmzA11smWjhDOeFMDuKdia4C
AqG0XWtYxI4HkTbYg5ngb7UNT8J3BQv3y2ai2neYnwK9RyAEUAJ6GkyBbnQ7f1egWLjU36IPmTkQ
5YDY7sozzxmyfhzABNLU0U+hE5gQ8y7kmkuhlAy4WxZAiqiCnURIxoAXKKPcVnMUajjFstpUG805
bwuIyhJibNtBhoqYeEkj816wFSy6wgZVVg6yZ/cLbdqQ/BTZEvWQCLVerI1lR+7YCnVsDKaM6ZuL
ZoF4LkRugwuC2Zql1ZgZXFu5pR1Ru4CxDYtA9LWEaPAajPR24ULOQy9bwBW+rJbSqtoIjngvv6gv
lTm8eKDMyow2+qZdLGFXZ3RkhjYRKdSvhKzhyjG3o31vtxa3xdFC8/QcyQkO3Kp3You+o4sWfX+P
6fEV4XR6vt09heT2tiOv0PpcHBhtFuGtujPXTNsTyEhOzMVSkRs2SoH/ZBjLgHqIrooY8PX1zliU
JtwgJiOzwuoWxsHDCevYqQL69ADSYkeqmDpeXtrwNzndIltnOBjGC9luuTiaAnQwEBTXElCHuUHi
Fdx7nS2t/MUKJ8nU8Qzb31FGTIiWg4RcGlIoyyAHICGDuY5WAT2Tak621BwBGyet1HsOrqHUwbLo
TjQVOmBjNtRfMPcesQzHkqxk7+3fMyuCEuGC9lN8IK8NS2CMWsJvDRyhZqqWj8dwMy4L5ZL+Mo2L
fbBIpi4dOQcuY9tXiJNcvHWFJV5sEnZhmYbKLgUiKBf7pL9ntge70NkOwsf2FsBstQF/d6PYggm0
640ABtvsvLWGn+slb0kB8RYyZXdXpVumpiqb3H4WSHMLLmam+4umCq7G+Bg0Vju1o1XjALkEvDg6
DreNU57RVXNbOUCIw+8YNwQnXgNyccE4cwgOnEFWMV4HzRe+zYhlCeIDZoaB7nn7/iiexXOwaR6E
nbKNNt5S2bXfMqcnHN5lWMxFCs/qwYBtwHgh48MCwdwYl4VkiJwI91YFL/z+bA4/eRuZlLCYZOiw
IJuFZ+u4ZOyUmIMRuvVasHrq33U2XgV3bov3dIeWqst+Dc7sxGfPYnOsF3DYmnDc1RY02PTWM2Po
2PBLf+u+lU5jFtA7A/C3CM8HFViho4O9hLjEA4T2CGp6KimFWl2CPHFOOEHfqZ5jGDW5KR5hx+H+
MxModIQlvKGgQrhLmXaL763NTrqEq5WJTsaamXed/Q9uRoj8Aok8JZyxsE5BiNAZnGA/wMfJ4Ymp
gxJfPOXyYaGXJXgTc6uCd2EzfFC1AP94A7WaB4c1nA7mVv6+Qy6krW2Yk1a7sDEPujv+ZIoE4N64
P4PNNPEGLtYeu8be3lsjbAUDNodE2BVm19UAwzZgpnrYkRh7joZ1h+Qb2NzSpQnMGZwVKCEBa2MG
LwxPZIyyAEaN5zNzp1nyhIKD4zppF1F02ZkFh0dqD92aW/q4zJcPO161Tk2NZbrjkSyZ3rUrZYvj
Yk534j9xRwhyyz2rCA6AlHauqS/xeSFFHemq3wVqT/JvEabAjAhlp5sSPplwjW7dJXeCYF4nt+2i
XzPBzAiOPQEtjPBEplRAKbFTM1gwY3DEJXqG5V0tK5Q/BARyCB/sNEIwbdHeiLZmvTBCDqAUdI4P
ExBKB7Yg2aAAcp87i8BOKY3fGjiqdZxug0BIgfMzzACkXDtAHSgIfQUdY4PYbssntB3BPjMLufjG
dhtSEcYOaP2GiSHuhr2W/VangG/E/5Vl6IgnJjmZNeg7MKNgDeLVFGQ3oxDO2tjTCvyfNvZPG7tJ
DuiZWVf/+R/CnDkxcdejahJlmB28cSGUXyY4Kih5T4xNitu5pMx544XN5kMCwE/j5afx8tN4+Wm8
/DRe+v/lvWU/KNBjHtBrpssksiNwSeIZjH0j1QA+6aWjQSeeKQKcG2OSIPT/NMa8ETYJFfw0wn4a
YT+NMOhdP42wP98Im9WiJ4Gqf0uL1mb48bREg+eLKDF6RErQ1e0S98iXLHCebqQ9C6yyzDHEHwmc
FYjuKpcYYg7bVIPfeDRlS0QcQ4GvaYQfhvm3v3uNkKenmy9vzC8b0bfMIPzrt3EF9zbqJS3F6eA2
AEgA7ZH0mJke0t+YQ4b5PL77WdfMPp7L+5pd6STW8fdd6Wz46xJJ/2AZ/Q8Nf6Ft5I8UHnT+Yz2Z
0HZwmkLelS361LQ1I3546+CvYz63u7vXu4E+w6maIfnhDr/ITXjT10gT7PBVYq515u+DH2o5ms+n
kewLvLSicKrfcGSPVIJVuk/3laMf6m/iQdpJ2/4o3+RWDod2gcwRDeGqCq4lcjgcXtC+ixzg1YzJ
Aa6ocTWu+CVyUlejU5gKXP2NncE76tsCzZYDklkLk6WE9DCufZvg3S0ZVw8x0Y7v72efnBEGwFw5
8zUwj++IAUhYQ4TAHnA16B1L2+Ts9d0aju9NQ1z6+hpS5H4g8gfv/11p3iG0Ab+gwhaMFE5khTTs
O/sLW/3xDntx2SM8GdgAl1ewpILj6/XI5I+96B9OZmLbx0FkRHrUyMhVZh9rhHzoY2f1ZkbuNWLf
oBDnGxBlyaknN5dadgfJy8TaEOS/bJBBc4saGQu4GiZQWAgL27UIrtgpglehFSAwgbWE8LnevSLV
Zrjs2jtyX0LrfQ6Hh7V2+apUf1jJRKnugbOs9CLiAepjfu++Ic3a6VbaOXhSj+gTduwPQMlJSe+b
DIBbpbxB0DObG4m21c8oDpSBwxCyapr+OXtREeQzOeRiA5bNRYUXReGgeFSttiPtw/UTkFia5xdj
4MO8J4q60VToOevibqBPb4A47RsLgSb0RUDMyPRIsAUGz21iJ3ZscWZ0js7+FiiziNwFiAgxnzbL
D74+p0uB3bU5TdR64KbIUpSz2AoiVDJFJAqhEMmuNzryuFg8DwkxpFpcck1ojTJ+wcqQCSR86+wV
cpdQMYXIJqKA1SUoI4HmQ0wVOTGIEXUIYcZbxIygNaWO8oAS1ZnMY/QCmtlT9vcPfDlEc2Mt4DB/
Fi3QMV8WpEXcYMtSfgaEbFl0gMWHUiQudZZ3YulLLSJx7h1iP8hHq/csG626jfGdhbdZkNlF+JmF
01k6Ewt/syR7Ru8BTRB9d8rc8mRTOno3pbEuZLNAu3I4nodFiPTrChHMygw2Pbx0T+p+tBYs5Uen
OcQ9Ar84RR2B0wpxv9a+hNPghGYzjpf9JS3JMCPkr8l7lq/QWtKKh4qQIlD8njvd+vXVtd7fbzdv
iXM6pBFJU4L7Bx4VmPji4w6e3w2zQoYa844znzeT++wrcNgRn0Nv6GWzYD+zKBDzlSO8COd6eYkn
I2T7b5KXOGnx1shp4A4SSD4h/CUHAfW6C7a93a20KAiLngXEpwFYCRjvagWOcc7pQHJ6y5PbxLy9
PWdmYl9WCJ54fH1NUXvHuOj1e/BjDfG3u3kp0PxAR3yfBq3UYKLFKd7LKrQuZJo5rZOxLDCnxCGN
G/HbzKBz0vJSIfZh1J/S8r9LWs7SwyRl/w+hhzlmLE6c/X/ebZlju5fMwA+E+5Pt/rXY7kRD+otJ
9TlFSfwTFKU5pVOcKEp/FaVzTu2ftq3966r92g/VfjT6ZB3FFBQmTLijkhUemo5A1dOPjy0yd/ZZ
v1ju03O1FRZI8jbfkElhxeQt2nrQ5JB7YDa3SKOnwQrqxSJZIbeHINkH5t1LTxWnQi4ZelY5qj1u
M3hiQoJEvXYbXfIqUsqqDPxbA5p3EFH/mDsA+wmPZUGOMSw9FGvOqLKzy5vYZ3+z5V2AQL4YGmjV
LghoogxkLFaK8EFi6EmVBOjWimLZgaY3DVJk5G+aec9Uc5YL25tQxml5A/MDBki0iNbqJVe0oM2W
5YGGNisTAW6kClQTAujImOXtseIBM9wjycpOtgZMfpZy1CBCzhIukcpDJZwpmpc7wM4kmUA61VEE
22is64rc7OIm2sLfanHSDzO/P5zc5N4NfOSlIrroOnATKGR9vINf4+4edjRy73h4QRznIMPj0tKL
d/LgHI45ymUECntkxpxgYusaDU2uSOGik1GsYCZ7e7k6Xz/D2WVOZOZ/4TIVtqPX1jmRf4qUBWpT
wlVTWCyXNNqNcNLYAbjXM3O+PC93Inl62Dge6keD1XIHlw260+Av+2ckO+JlGYUPjbkVButRcqql
bCcHcaMu1LW+SM5eTbLF9d1jM7o244l0BIK9luk9ZozetvYaDr3rj7+AAV57/sTMrwF9lokauEcJ
OF0UAw00untmxWTCRqY8vqfIwFQWLEOTZaLHprCwhTVLG2cWvG/75qlCe+z3ElX58Fh0G4kKYA4u
kWh8Gq2SIDmNtJ3lnq5PfGZfjKn926s854/Yl+T4gNKx45yB/WOp8dvlnCII5EXv11KBAdY1qoiB
RWGiWxbN4NuDC5UjN4wyRtjez/Cr2kvioJItxS8U+xm4KOQN/94O6HVzW5KHHDptSTBLFLQxD6EP
K3xVkhNkIQqczvDjvQPSCWl57zOnK7FduHK6U9ArLh+5kPexCHCVAZO/N8h9AQcw8xY/btlvWhMo
RODvrAhq88AOj3NKYl4/rLl7Z0zY+F//3k3hM37vvZsj3wnDbf5w8p0w3b8n+U7Y9X8V+c5IxylG
3u+SjnMM+OLJ+qC+/WUYsPjjXUEgSgNoDoN6Ae/5MPE04oRKUTvZefZRnlQ5GRr3wNn4DbyOnqGi
3ILfmailYEGqmcoFgWcM4ytj+23wSYA0Hmsx46Qe9bUJLXYhKopG1MIO1vbS2WufWNIiRbI9S+c3
UEzVo9kU8jzPCgqhntfl2QNuckGAoQcIQrNATRfj8OipIS1a031ASrq92wGMnIrme4hVAHR8zSP8
i0bLqMrJTImeefx3WPYOKzUK4bAPbH4BpBECrFZU/JyZozW0xEUE+yexQytBijX+iOoPEQq0aPKm
aD4xPbrAH64zW/TdnNmciUUwFAG6ULo4GVNDJfWAYhrG8dcZRM8AtZL9yIP1bx/5SzUNq61BtTF+
o5H7f0axWBV2j9pyyWYyIiOsNuDRwDsL/JppTawSh9Ujsqc9FgR/+/7hH9hr0D8YRuENSsCQxM/S
/HMEMxAytEQEB3WCakPao7yLRdnRcov9jHR/VCShLFxDxUB7KbAAJBj+YqXEcL5n7wsrAQKqRz+a
61v2L+TTb+Q0kU+JJyRNFoGceFhJBXn2yLKgpxsgnjDVsCKpabNfMBpJrHT5+PhtML9JFJ3rcig9
T0+v6GADGR6S1+P7KgDV59QHMSTm3NnOEj7TcD/cuv9JhP/DtlG6/tspToRqUbppmyc4xYs6zzwV
7IMdGlPfQvtmeYMaItQSoYD8ovQHON+b52cAAJPj+90dWg+8veno/RTBHnaXTMNDPe1m9f7+jlrC
84K+cwjHssNdiYTdZ3pGiV6AEp0cdXipgwI3Fq8NV2ffGsgMz5td3USi/71WN8+0JrL+J9OaZVoT
0/BPY1qzmsLExvxDNYUfKtqGwAsAtBFEAHJ/5peuqwbx0EMWQkpVuO4eTHhIqwwsYfWk2sCvXc3w
6B+2nNU/DDlZbiBytRqKGNLXhNee19GVQi8BwFI/yz7KT1uhdZJQKM0oShIbaHyklwW0GpUjAgyo
+65Do/0iSSvK8fkhacXn3C9omw6lo2hRRYyu5edm/EOF4bcZyxNVLgmjSHErME50ImlRh4uUHJ/m
S4kMW/gHaxT2LnK0Abl9YkkJq52H/vwzEvji5f+i0H2YwkShS0oNINQypgDDmrHok2exQjnWzi4m
rC0Mqxv0kCd0hHZ1fo+RC3FdBxCZVnRtBhOtKembKvILzGDLrOPX45Y1RNzb6OlXs642t6uQHGeG
nNv3qdrxx+/7pZP5tVVP9Ikqb+qO47BqwS6gySEvrKDwfcHVUSCtoHBG3BfWGAGdfFrSmTvU8THV
MCHHFNkEgYkEiWGBI2HarwK3P7wcSFJ6v7u+Uz/mdR/IYyLae73lODHFNO8grZ+ZhgmtDGonXBpM
pb03nZaiH1FODqzJ4ouMxkKsbaOzK5kdwgq7F4sbpgmwqXfMH0NRiH53935+vz7TWUJmZ/5BQfvj
CXn2SCeS9E860jk2yVDLPm7Un88m527rhK8nXiR1UQ4aTMj2sFlcp5uZh09zm3/fwy9AE1du+SU/
4gNRhr2k8G4HkYTbUuECC2hTgsYkNNqG32qyYVXwAY13GVKqGrQcQ38NtPvKyQ7NGVjG0yuLODxY
11c8d6enmb9/3p0WZpSIaRP5P0KJmJFGl837cGJ/gDSaJZIJj03GQNXykhEJT9FKzEMiL7QlSICK
sta3TCZw5LE3YfM7CpLoBjhAItvdIRfRQS7jGbX5dEYzmZ3TlJv+FeY04a9/5GX6XXCY/7up6vIp
Dp7Sf5CmfHtq/pG9/+NcP9UB0O1fqr8B9CVjAf8a+nKXlbX/Vqb/2D6VWOTTj7Av2RO+Y18KsvoL
kKehM+hAYNYAWP9P7EtBln/BrwBYA2hMIN0qIKpfwS9F/hdFAf43zwuAuFSBmPl/wS8F+RdBEEUg
kwH6XVZlXf492JcTjoLnA80dYDmCACQ3oGBOZIkALOWsd5X+EHGlZPKc8KhFBZBgUl4DGnQ6Ur9E
WO3Dbh2+s/uPmIZMlfsgBDCmJqrAWdZFRVBUYcpv80rXUgnAwIexbVo74IGe6ReA2rw+yhT4mw0j
yToEig48ZwOfn+W6kIdxl4hCeygFP934YbIY/bA341EWzZDrW+JXoreNumjZp/pZjXPPmZnBl80V
FV1giMKCxOCtL1GxD7wz09tmGMehPOhZDVDePDLsLlcUmzdatLaslGiVJDz8sL6HvOOiFZdcBEA1
KTPiRSSUaCWslsO68aVoK9SCt/ba3HuW1Naf2ampqsjzIsM+FiVNYyCogPL7vFP86MuhKsjpIZRS
31bTECp06nFOlybKYhTHFtbeWMkAKCh2AYe0e37MHwTfD2kij6914PkvqVhLu5Avi1Xixv3Wd0Nj
EYtaYwNDXHJyTw9tYBvnC5lvDp06dPeCBIw1XTEGHIPQ0qjm00c17M8zRzAJPGJpuoDtv0CMA9Fb
nViUaTJwQyvJ8UExInlVpEJPtVEJNnznVdQoY542ctntZOA2W3468HZqAHjh+iSYAvmJ3tFkFR3t
ZWBKi6IBRNvP25tVageM+jA6dGktruNY+RYCttuSOrWxB21vjB4i1Wo5173x6wVQdAPcw+CBuSsz
6PfP49a8UbVqmniHTht8OurCt9hv0BIoVDjTDStjEdT+WXMVRBO8qDK5suXI9ZVPbVkUCBngfQyQ
C3zO0OXJHUwFI0tDNTX2AK2qHM3jkEtfjNrJS4PO0gF/7gjDWfbCfSUOiFcAWbUKStcWGhGufUCl
rCOp8G29jYdjVOoLP0gcMeXQYK4W7utYpDV6IGmjMVNv/YVBKQC0RDhJlBkOuMJPBGtUy3nXc6Kx
LwNDOw9K11r1ULgzeqfA9v8TXeDpuoT90WVF4LWpaiX2WeZlmj7ugzBZ9l7DOb0AIkWuEWkiJbSF
uuyfpFx+Dho0GBrVgSSNrs0w46n5w/OqgKF1jZ2PxGDTPlMJF5V+2majuE8ll9+5DXqXS7F739YG
SrHcHIiThQRUbxGwWCoJ+fZZUQrVN5tc00E4RZQ9KMrWr4wuo8Lodo3FAwp6Weohuvf7bd4v/Lpg
skQuH8emlN6uU9hUJWbT1zWGMy/oEGS8NlHMvExWlTIy+L2fKJuSC7yHSgJthcBTR+soYWiRDtgY
4RZQLNlWC2TNJX3fukutVXjJlv0IIPSDLzwqnVptkYbholeTNHjb1OXHOXkwsa0wV1FSBI1XUD0H
IPVpmzPR6KOkStt6L4VJcRIVpXa6wtWg1kaCzXEeGt+2qbZOh7y/TbK8Im4iZHButDpYbRG2FY3k
FCireRLWe06TCttPU6P9fml/lwr3/yeiOQME/NdqHc2y6IeqHN71XZXjBEX7RRIFoAuquqLI6m+6
HAce94suQ1fTIUUR+uF/U+Y4HejnPCopJRy5qPIaO/h/QpmLwi8GGnHzhiyLggQFUfw96hwTJb+x
FEWD7FYVaBuKhFumg9o+X2ZN6ZVGLV3pVHEi/JeRV1LZzzSnVoiLPEmQNxm6ngjjOCNoP7PMy8Ca
hu0BYq4EfUeYcJEEPlOl8kr5BBjCzMw0H4FsbZzTVNhTPi0PmjJ0X2C/S4j14xZ9Xp6StmGTNDV/
HDlpy2nFmytwqC3i+lXUvXpymK40gZ9h058vLVY2GXMiwrIqLvM+5Plj5bsk8T20VawSdJLjvYOe
lzODfdYYvw8mA8+eF1FaC9Ew2caMS1wwXgzmpx1vGijmBPBvNJgBKlbPCd/59gcKP3zfuo+q+EQG
XQZUwDqhhEsygO+nSnLbVFLp1pp4LL3oJLpytSndYplG0dLjuptSHrhlIMIVIy/cZqfUoz+jIUzK
cC4T0BRFEDSAkxoQu2z7P+rIUj6URp2JRwwlbRpZ3AVGljsF12mLLmsQ2FYrtEZsM9FU/bQ+R3Yr
NnCw5mn4LQjSJbesq7beXt+WL2eOpvkydHdF52EUQYf5PCkPUlLI40A7jHKDss1qGAjy0tHvM9fG
hd4XczT2dRcwoKLrGpQNHWbR9NzLVq1UvRjVQ6oYHh304FwK3FpI8sLOwwENP2txvInTvid+wVGl
Q9fArgPUTz7kSzFV0MQ/yc5eo81pB1/4CeaF3gmSgXYxmgb02M8bwYt91CXGqB0yHiWMsbIEdsBj
EjYFpLwuOL7Kb5pyDBdDLJQzceYf7okhq7yqSuCK+rStXhl7WtW0GFvzqk2ihe8GNPlbwettzLb/
phnN3q/R13RUStmSJdlbGohoZZoEE6odho3Ru6L5++nC0JBkBDtJM/RLUsQHYuVE8FevEHFMeRkd
eN0oaO01bxEnP6SVLs5Q4XTzGYCirkuM18FEx/Z/3vwucF0Z1pNy0o3mySjEZZlzdssVN30vPvpj
fdsHaCWfjrOK6ZSZGxBvkgAxZsAmBF7w5NS7wM9RxTwKJ9k4B1pGIt0z5UQi3spD31LURqBZb1MT
BV2LXZmEQWBKc6XUF4HxkdVf5iDKkLYCxCpI7/PiM6+U5LEThVOL6lqopNSXnmXRbtSdUlLQwrum
2n2wUDkgxtI8o/7SHUko/172NJ3GhD3FZTDEHodpeO+qbJcvQrMA0njZUk5bqSl1GxKiDfaTWpqa
sJLnYoET7RY0xk7iwy5MSKDOvMTlBwzfoW+dsPDERRuYYwAQ4H3HLbxbWSB+ScvxNkZ/zvs0PlQo
Fn67TvQTO/LrJCbk0IRJCsuOF06NmlCleGhFNDrQoav2Lyl/zEEgpQF3/iDPmSZTaXhZvcTcY7Dg
VVmbiN6WLwNvCGLxJANRxKcyz8CCG4+qvdOOJ9dD52tpAdFAom4bVj0pu8cx26XyaujsLr7RAOcq
I5NOOvuNmeSrQF4mEfXUrSgurm/RRa/6Qq24LxIkN8SYPCUThWvKLJKEU1TaPZLHWrJXe1PvaYYG
sggAAuwB2BORlZ6hxBcv7Xu1VFK0Cu+hl8V2njpFsysEIhokRZ8Fk7eVuyozG582GpEFajQLcZwh
7Ynh9/1YZYEHk4G2qBtTZSr3dTfhpFY8RSjkjxbDUyluvJZw6YOGjvQJDTyiLQIZk7eK0EIbhdE7
jt1tD/iS1ISLZ4bbXYL70z38OJ/JafdC5qcZ12A+QHtJ6OBRbae3Ww+NcgJb1awezv9oW3lLqTL9
3k6K21BaCAMaizR77zEBI4qPCb9W+AUfEA4NdvhvQUfKzBKLlQb8u1JGKb+TB44K/8F9pB9jd6GW
hD8B1PE6ObALcW0lE95l8HXdcDV2Nhgfa2NhaHaMHAL9qRnuJOlwfawvGpwhg0GqEJOwL+CtmLpY
ZM5XDCOVhZNRA5xQshP003cXxtZ41IAge32wSagMNDMZbLKyDqhBmq+BzhvkREr4R+rSClQEszVL
y1ZKQox0FfmOHK3blkou5aA/9eMpQL4JUPDCfdvs0GCCzwG/U6DFcUaUI78ZI2CvkgoNYmLSIAnz
HJwBhFogC+BetlHUFanb0A8AtMcRqbuppMXYbv3QCmUzGTaSZ+LNwYuamT53EtPV9SV/UUO+L9lQ
mCsLJt9U5kPblDk5HYTT4BjIVy1ogkbjL9J9p9JKtN3AgX+81czA3xQRLYuZW3qJt36iJbbjEML4
BmkABfmzHOS6WDbCHDtueE6ITuzoBD2ajAMrKTq1aII1hLtUcTK4POxeWfgx7V/hqOl0sxZImm07
OAlcuwtCIoZ3rA1KTFxkzyTHtDVl3LV4M1Z3ekbks7hAHaQUWeVbgcbdyb2RnTyOCpntIylIvxmF
NZ+jN5qemeksBOpnV9ivdAWNChawiOLBSybxB8WqyitDGz1scoze4SONkPH7xIN73qmI/uW0EbaF
Z4v9KkU8eNe0pFaJhMzdyg5Vk68cuAGvn7r22W/8dUITwevWrZBUfS+c9IEGiDeKd6G86YDssEcf
mTbeFvW+DfatumrCtaCuEMJoOCKelZL4qMtSSRQSGfzTMyvXTFOYLmaPQ0mJt9d96me0ea7utJfc
HE7+UXlSXaKdQV3uuLRVZCnHJNNJedJt914ViXQnRMRTifwO0aIrpLtLdtABjL1xCFELlNhdS0WO
SniXaOYr7vX6XkzyOH7dC/hvYaFpCDh9cVvxKqJUXCecuLOxV17CV0OiynMirmt5yQu2ytkN2PWm
XClv5Ui8kBR7rD15giJu3CO3PXviBDPZ1SfJyu+Sm2KpvJc7kByfkPS+0WkNofMSnNKNu4YDmDsC
iGKZzVkTU5Puco0NXhCh1+qyzk+c8KIWZ3VvYBHY3BLIJygNK0my49C3vnRyhQjRAsemvdXAZU1h
VaAH+fVtvNRhT28yM/JkeDBgc19I7gONd5XBJarviyf/NUXC/62PLv5O1JgGesh1BF6ZuLNjwwbT
VELK34tEX1c36QkH2iyT3ExlEsuwbLb1becTHWUGnHN9hhPc3+8HraiXcBUMLlhRn3mNkWhlrurY
I4DYIr84Jv0N5L9ytMKAVocatdL/5oAT5lbGScOpjLLSEqYEUd9SIHvxZAAkwEDGrYxW8NDq0hm9
cnadE1pIo9TVE0YL7u34Uouk2zVv+o1wDJ/aJ+MuntGfv5hxYN0fdnUaguLU5NfRvDsXrcSAWvwk
vio+A/oOZtMX5wabxHy8sVb9SoHpNgAht19KDfWGfZahcmBAwUR272sJ0jxjAn0qQw46b8sczXU7
gAR2bxptkYkHY1zk7o5XPKKUd3K6lUFuLSwvZe8W56yf60n+QwXm4/6In6nODzmukQKw2gKADL45
3KbZIgMkREAk+L5fEJ5KwznCY3rKl7v4G6WrE0di2tWx6vkY08U5CGQYLM6w0+oMHZNzLemW08z0
FHoES1cObj530X4k7uBX4UVE92E5TVs2cF6Xys2YiCf3nX/yhpX7YAhW+pyvBZlw9T5IZnTrixvv
y3p/G3AaiRa9Nq2MrBBPqmGJutlHVDHsZLhJsXalIC2uewAULXGtQc+KeNUWs5ktZ7zj2gwmhNmW
RiVLGpbc3pRAd25MHxi4ARmim+s85YvuzdQHsDJe05lHc5q/5ntl1w+uy5+7HjZjSeJmNRR2m7gk
90USGA/Xh/vqp5iMN11X1KRaGWC8aLBifdEkVt06MaAdVToC9C8x68QUi2OsmRGM59v2WCEuZgXR
zAnPLXtyiTqEGN2uxTR0YaUDoAS4RNVK8B6ClCb67+cyk0VPro8SZqPu+hiNQwwf7RXRYrCyAYXO
K8QDEpdsteo+2epI39Mtr1/yD2lMJG+rSohGmJFL8M8DKEtgchktVVoIcGnCjU9z0b5+PBcn4Sey
m8xU/sxclMht9TzDTGOAx9TUyzc+QJVaJ4SncOdXSy9bI+9jALDZSKTSSXEh+lYkyvBSyDs5h47t
BrCAE1PK4Uwotx2QTotdhEpl4N9wIu0B5BhvUACOGLrT8D5VILhU2nMxVQsg1gCViVtkQkZ5GKqF
dk7a1+srFNhef1mhKkiyBGc1wj4T14PC+WETiFhhm+4fcwMtadGBTV2WgJWRHqRoacC0Hw9xT2t1
To5+UZLZ5n4Yeqov6IHB+zyG9mVLM5ywwybQBmXqKMTEVUCfj7lq+K/CYjLkRGNIkTfw63nGm4xf
8rRvV61h8+qr9n/Y+5ImuXGsyf8yd7aRAEGAh7lwiS0XKZVShKQLTSsJ7gu4gL9+nNn9WWcwcpJW
c55L1aHKEgEQy3v+3P2B4mA+UDfk3cZ17dxc1xiUgIu18LCYCWLA9SZKDFM6ZqqtZ6Bwqjna5r4B
bYUCnNmxxHPBVc09fTZwc7oBkac02/FkbwGJG3cEthkKr+axQEMktBSqgxR2moYf8ZCkgT167NP4
zX0w0bTH/mV8199i7MUYf1oFSe4hP4aX5fCpRaUa/RUL330Q0gPM2FkIWJdAVcKeU9y7de8p+yKa
vYpPovXHAgnExlF6eRPXG41QB/U9QsEmWbOEcjftSawM81nOHsZrUba+H/7CxGXe8eiDC5eGMsAu
sP0h+dmDrikDHJ/2Mp3Q3df1xGfjE8hNucACPCDAs5PQFAfa7XpxkN/iz9lDgXPpTSyUIsiHfQLm
U7ebhOfUXoyWUtMX1wh7+29vnEDaoZU/9rs59aTwyB5Q0YzFvCQO4Pg/EQwgkaMBFU43Qvib4Opl
H/x3BVaXrHI7t+tT7PeOPKkaacReGgfn+KMpoCQ1ju8f7FXvVTxhq9FWl2xiCG2UDtYbIMux/cXx
qQU6KjWIHysodmtfoKvgnzz3GogAyz1B0HxCjom86lf7Pc08PDTRz2wLAXrjtgEevfhRoPwBJdP1
UQDXzZTZnFrPYAvSzhtiH3nJ+xO/DVaWiTPT4fjzGGiNuJRNlltFO1nPHPIINCCEnrfy1O/8Z0y8
NPLVGMzw+qm9Mj7El/fHXhGW/rPor8ZevRd0om5iFxhbdp595hfzj6iXLcguw2UE3yVdzIk40vFv
QHs6y48vETCVQ4a1jj1zg4f01qP+eiFWaFvsmtUop9F6VoU/o8/hU8F8E/ajMVoDvT/v25Rotear
V6R0Z20U7Ww9d7o8iAxgHk5jYKJ/qnXP8aobSFx2hvmg+41rZXPk1SOSFToxIRLHjmoCAFwN1K5o
7IyGcMhQwM1BB0XhMXSO3MwCl095c5+9+tSrp6TIUpuC22U9O9/7c/sNe8z5MQsPvCXjbPxJTL9p
gnzyEJlsrPVbL/brz7pcM6+AANYVqeAZ1prRTxQ9C4cgbvbmIwJI+kH/sP/0076m+NLzxnZa8Tz/
Z3Mv5XawzVDUXcWqbs4VHUbTQj3ET9G7lvqG3rXRnrkq0N8dMXh98rmtvpZ89uz0l4yf9Ze5PrX0
W2NZXmF9HDNUYFCLRSkwgkk28R2iPSpbn5IOFZbw/YV6e/v/9+eu7pokqq1BYeTnCCCA7dd4Z7pj
ZJ1RfuybLZj3zTd+AbfAgQNVc63PVLmxNOGqredShY0DI7F68i0YUC9Ug/ukNrxI7urktAl90mV/
32zDVwOvdkNjVKLuWYVZImzPPbyBKBs1WZCTUMDa2vb6ISiGYL6gEJKRnTJ8p4dkM4Aw04XvDw17
9BDuQV4NkuyopzuCYrja2+mOOvcOfxrs5xhW1MNxGE+sf5infdRtXNhvPov/ncFatSlKaRld0WBb
2b4CMt1ifwAN1ek3NYFzjXgnC97fGbeQ5HJdOeCMQE3Lib0maOTWbFejQkSW8COdmdem953VI/8o
Azs/kj7o0OQRPTxNv7UPuit2E3JAi/oOrLfbXV6eWfGQ5w8A3QhM7OWHaX4QxB+MgBKvrY/N+MCR
NfHq0prfJDp/DuGcf83tY1seiTjk8OzI5vu6yL06b8IyBV5OgKlYn5LoXnbPG5O9OQcoAFBQURzA
46ARrymOWjKZOBMCAbd+qBDa2QLdKRVgZrEvzq175OoprT/gtBbFXVwcebqbc5Rln1jn1Y4XZX5Z
+6MM3D/KhUGWpcOkCDIS9IjVEIQheHg0jLAF0F4ib7tT+zqHG0iuw6nddfw4fiXwHMHTiwVR8OQr
n96f3ksV9+oArKa3egAMNms1dJieDeeNHhmi38Hf6ofwDTT3HmBBDl8UuJu0T0CROcHChzG/sxkA
qZ2NPsrMqzE32xdo50xC2K64498UTYtJ2GOZ6L5y/NTyO2Nf1yAbh0UBf2q7fG5Nz879sTso7rnC
N5OAPRbct1IfS9OKgMV+Me+c7EfRh4o8AGLvZNCTABXbtvB6SJIbT04e6KPq+9R49Xekry3Z5fXs
OZFvi13LLrV7//5a3YZGy1pBTGKbpgButJZOtJa0wLSJERrZoSY7M8m8WX0s49pToARBXG77Xf8x
bk7zEntPJ0dtgJk3t9XqB6yC0nYgo3IaxH8iPYjmS60eueNzcjdGG0f8Nq9djbSOxGpGwYlCsG1G
oUJqqfVXy3ki/NjUXl+d3OiQtXdcBlUVdFtmd9bNlbYafBV5mQVtpmjZkw186LTv5IGLzTCdzEUU
cd8NR5bs2BRG0Um2eyt9jNu90/ouehLgWdyCzm4JGKtfswrO5tYurShNrOeivFP8IFCd6EP7ufoN
3l4D+kC3FZPdRCirAVdHEoweu50Jpg+CY6l/N8OxELHn0ItZfCp10HRPffEVq47QJZq64/ub/Dbx
Ae+DmCA2udwBY/aG+NWRfCpnO3suWD0g+BalZ6tChsqdv0W8ggEeNDxILvvvceMmd9mSfnWMjkHH
kQ2VjLG9bqPHsS1K39b6ryAgUVuW8adVznfEfHpPC/0riXfDPPIHvFif565tN4Ktm+gSk6BIl6H3
YpBWrR3vllI9p9LKnttyIVU4zRROeLb276/VLR6CdNxygJyCv4Hy3Mt/fxVLKj5RI4158twI59tU
FTPaXSsQfCuFElMWWSGoyvcubjXQ01A57VFUp8PWXG+vpZdfAfoo7LegsRErgGRqRRXHkU6enQml
zKyLA9E4qV/2nXO026ASoE25NoXExvGL6mAY911KnnljfelHOW/s3uU0vHpPBDQ/YE0RECLAGoL4
ZRXXN9PUqCSK4ucJgwSNzJ+TqeOeqeK/Y9tuSlxWZ2UZjtkuULCF2A+y6Gq4TJTMnN0Kcx/ovUOk
tbOoSvxGkS9RHnt5bcuDIrQN67L40WTIpKhZGXedOX+tBrzi9cANz3bqJozz4hcKoHHfs0MzUGSb
k019iYvFYlCpJQ7LN6LeNQdo+fFLFQIqORCXqLnWY2tdQRIG5sMnMqH0MTeAD1urtHdulB0jlT8w
g1vHMp6U1xhFEoi4MHZxixpS3WSNx53qrKsm86RJjqQW8Z6KOyfRRpByNGBhPZpzMLr1fVc2LgiE
zBeaFQGvxQTUz1YR86ghUiE8Np8nx3pMCtMbGzsNRiG7uzmNPhsyM55IMceouk/8kCd1GZYdMfep
GB9ZWqu7aQJYCHrpvZaFPvbU8uuIPUjwuj1tmsnHCPP0+35GFOCw4TEx+xG6NzP1qyKd/fdP8Pq2
w2wcELBcB5xix4EKZ3XXKqdPXcnM7nlIXbTeTrD6sdFJBBclD1krQcRKv3LH6ndoiJP4UQwiDS8y
sOAqxGxt2U8nwxiBRqGyXGZd9JhKQHDx7OzQ78KHlLV5UoRXCII0zN+GGu3DjDYKoD4iG3nAuhYC
qjTIohB84fy5fGEzXye25ji5g1vU7qe0bqs7Q45fCELNwuGPDBvJr5y683PZH9gMrJRObHwsEhBa
qCWyU25lYT8a6YnmqYdEtQpAd0oDQvHcv6z4/9e3/C+Ou+f/rm/ZyVRCyVIqqfTx9/9++b//R9fC
xb9w/CFoWXi2459OoVE1t//lgHiJW52DlSMW4OY/6mTDIv+CNA7SQsSgECuAt38laEGIikcAjKkl
MyP0nwhabsJAhLnQeeCBW2gTi3ryek81IpeKYeefNW30yQUm5tES9skeTSf3WHYt+5DQcv6QOYUO
ImRtjwb2/TGbksmflDH/ynVafH61bh///Za8r5qwMTcIt00wPh0oUVZnFi9uEpujwc82SelR2ZXy
ujyt7uyZu97gCuUZRlUCnyYizGUeg49YEz9SWbEBx66jDKzOohfg+EIo/fCXh/nV8x/NhEal21vn
qGzzMImTLsj03B3en+9LO4ZXTyoHZwUThoQa3xMZ6LqoqnPHiBQZorOBJ823GUUHo8KEjWLCQXWK
lNhPjrrD7TD7pJvHP1Pdon9YxPjRSbMUpLI23xVW0++nIgYZqpzjoxij6FAOLtmrTuZBVAzTnZMb
0y6rG3tnmUn3pVB1UXpAy9zQLlu8j5RsSbTXt+/LzBb1y6LoIvZN/MS0IsWAOvLZKMu7ujcABrSP
lSXvmxKJHi8PkEV7jmZBXcGvK5E+1eDN9SiXT80hiRGGm9EOl5RHSg41d7VLU36YquFZMSSmRrQ3
CNIHYwOuvf3scBOw4AsgYBoA8u4KyCN4BOiolDgnxGkOhshcT9fNVt3rzVHAA4KCknMEVKskqJii
yhGyFGddLGp5Wrih7vi0Ea7dECxfCFEI9xErA++HTuz6hMe0qRKSk+QCla986i0wM9CAawJ/NIvz
7qnt7MbcUZHKs27rHu8CGduHRJgt9x3oIZtQtWScwyinOVRSc28VYeXYabrxO99YDWKDrgGlPMTU
Yk3jyfI270BgiM5pXRuha4DWTXTHNt7Qt44a9qGNBTdtRBfrEz3WrRknyojOUIZYh6GS9V1DzBrF
NabwhjPEKl3ahWlad/u5nISvVUOe3SYrvzEidWAgHPXHNpE7XZW/JYS5hxHZ1MdUOdkiyFW+7h2K
imEH2t48zEFaO9ZO90UZVBmUdYWepxNJSfVPoYvlM9tIhogFKt4Sdl5/5rKQhIDzgq5sUT6eWo2Z
wN7gJ56hbC+csvT7Kh92/QROcdpk7UPJq8arqtz+ZKRgWPYmyKhMZnJjwZf34+pqA1sEgiuCyi7C
YISW1z+LTTHgtFTFl5jY8d0kLUSGhknvRAT1uW5RaMS11j50RdcH79+qqzyFi2VksLaBXwLXg9zv
emRF596RSRpfClHcQynvPHMjhe1IBElb6nQbcebyJK3niTQU5XoC7iHGux6NjZAngOyfXNw8A1JR
cTBWR4r2flXRBXVTAwmVDd14ONYwCqa4yLMXY4klgHhx1Xn1PMUQZwu3csU5gmz1MZE190tqlz6x
y+orNKI81HZ5of0879kwDhsndpnSasrQE9pQjiDVdvFKXk85teYMhjQ17q94YHBYyL8nZlX6uc62
Sjo3ePQyUci1HCjkiAvHl9VQDexfWM6kezaGtkfzzKZz9jEsTn4OTZ8cGjre81HwgzU2PwVKbU9R
bx3mdmKBG/O/g1mgwyl1qo9Uku/9FM0Ho7G/Ibjiu9kgvadJNoAUXBq73M7+ZrYrH6kN7ZlVZsxP
YfACr4SovWM9vcymNsPaTRXwMlQCrN7gd7KrZKhFW9/NFsA0MjuhzfuPTe62x6owIDipZPFDV8z1
lcnUsWrHeDd1tRG4bdqhCjJTEM21uXHy3tiRfFGe2BSRJIFJx/Xn6TibKPwB+Bn6RXdHBiDpRRGh
aWlToKOrA4LwUBRbbMM3diS4YWLJIQExQd15PWjKYrOmteNCiFE599Pg0MDipXEocJceK62ZH8+g
v4PRyUF3HPuNA/HGlhS4ahBCIT0CPLE6hYqZmqo8wz5JqOn1BVEfaxo/WUVVbUSGN6Ah/r4gS4Cw
8ILwkCwX36uz18osdVyduGdHzuVH0Zt9QCU1g87pYJqdsHGX8Xb0R6Gpnw1giDpq1Bv4wg08tfwI
ChcehMpgH/I1vjAV3TgarDLOeVXYQat4dV/UVrPP2mLyIk7bE5lzek+01AegDO6uT6rk0JlNsgHH
vXHZ4qODfo0HHIYwazhOZoM9sarm56mz8r2N0NRz06p6TDX7pGbTCt+/29/Y2yB6w+UVkSXqrGtA
DJJdeyhLKs6tBO+/hih+l4rKvDeodvZ5qsnj6Dq/3x/zJkDBtGykYnjMwJ2Afvn6g4/52M62NYpz
ZyZOqGX5o50ysfFo3eZjYP7gGQGFHd908Rq4HkVxZPiZGuWlMgDOVnMDb5SM6uM4Os6niLfdwaLu
dIqLBu9Z28l9YhHjVEtXPRboYhIOwCq2tvq6dgukAYJcvJCLgn0xMbr+TblZwlin6hBa9GUJpZoe
7tNhnAMri/KDYtrcJ5TqMJKNBB4oxlM3WuMeKKHe+Oxv7Hd4WuERWJwgELutQ+aqsvIirip5gcMV
qMx5og5Qsw8fkLtG3zkjQygnXu4rIIoHlhTZqRxAP27KRO3f3wy3YQ3gZ6jrgZHhtyBTv14SeMOZ
ZIoaeWFG2lSBVpn1ubFisHu7PJnQPQYBn0IlK04uSvQV3Yg2bsQO8GRBQmovAR8Izsgdr8e3J/Ry
G9xhuERZM/tVTWg4wu7GFzaKe4hOx8NoRMMF6Cyq3tkMAWTkNiCvluKSRvZ0309D9505bv0hs0n8
3GsTdXGVt6duxlsINnPxUXaiC0onMbzeibg36Kk9NDmBeqhg1j514RJQZqYbpHk7BHDWcTber9sr
BWwB3CiI1VGNA9h8PUWryhNdWWZxaapoCuo2J3uREieoGnfYdxOZNtb09nwjsUagCgcMvrhJrXY5
a/O5q8HPvrBikAD+5m5PjcTeeKFu0zFofAApuDjfS2bJV8M4TV7ms0uri3a08OKGnUjhQiNRzVNI
U02DZp5g8gMbpg8FG+N9I7vfoyTmrzTL5VGoIt+VopNnwmi08duWG+w6oEOGDi0cLnFkPzdRVlXk
hipImV2IjGlQxlUWVG1Fn8wawrZ/en5QaEWcjDgBo0F5d/1xW9rXE6lIeZl1WX4c26r+2eu0AQOv
HvdJJ+STRVS/k/BG2Lphb28z0NYBTIC+Dl0V3Beuhx5Beuhm0uUX2GCS55jhgqAcqltTORqNzcfq
ZxqByoDIsfqtYAkacGHA26UDRef9Nbjd4EuyBukhqBYUpiPLhnwVQTQjS9AUjpUXAzaBvjVEhedA
ZclLt/Y6s94iZN1iMbgAmQO8byEYgvm3yhAZKfK0JEV5kXSeLorNKbSVprpTtIMhneDDU2ONOOhF
i8bebQfVDrD6QbfyyKccbckiOAO4CZLjMimMk6wnBDbpSD2Wy/gB9a8etRSH7VkhdJBCV++5up/u
qFO3T3UDN433V+82BMAljpVDQ5oFDF8n8nGVmxE0hMmlm8b8c5dyiKrsWARD07r7gXRtMLNUbAVc
yxpdHxGABgyWGVhG/HNNjCkqIWQS5ekFb2X2McotfqqiAbUP9l04P1uzbMPCSPVdOhfDY1ryLZXb
7SUF+RgwQoH3D9f+S6L0as90ipijmxb5Bc+jCmwNE6sxqYeNtb29CDAK+GzYmygH4am53pm6MPns
NDy72GYHskoyDXdZWvM9DN22HHneHAqBq+kupGcUy66HahOHT2Of55e8qgqv41ET0JR+SRkUVO9v
mDdCKwepuQ0zOFy/C5n/eihXQgvHdFZcxjjmOwvQwM7om+7ARzp6IjOcfd/1Xw0OvZZWWn3sswl1
7X5MwtaxZeiW7riRQd9+TTiWAS9YhLmIrdbiY5lNRmunBX5R1Ln7AhCeP7vGVp5+e1IgW+dgNzmQ
HOJNXS0xtyJL19ZYXCDVkPcDHxxI0qZy11VJcXDtngXwhR//6eUG+1TULlyY20Abg6az14sNm3+a
z4nQF/io/elZm+x6Mdthnc40zNo+33i6btMxjAcvUgTOKLai+L8EbK8OhmnGQplZNV/6Ipfh5LhD
yFMCCDxuylMMC0jPmMHtS+jU35c9ipf9aG9Zot58TpjJ4DbHyYTZHzgWq99AlthURDa5jBzig5IP
4C/BnnHjcC5/5eoKWphJyzzRJcIiKJFczxRQUFOaBq0vA8HVbHQWuzcnPQZVZPehwXv0YGRddCBy
y+zz+r1CpImqE9bWBA0CODKsDK8Hzix7bHvhdl9i5txbffrUjYskJbHOsiz+vn9YV4/VvweD2xra
eXB8VNA5rgfTtlaFVcf9lwL+Q7nHFavB8mizPeQD3FeVq/e5UA7Yy7go3NayP8Tw/gszbrBjpUi0
s+e23Jtp5Hh9qbRvJUO3zwrVQq8FNaZtltY9orsIUa8uAyRS6V6UWuwb1jG/6bpp4+VY2W9gQgL2
dPhmJuAR0MvWrRElDqAxR3N/1rVRnAojg/M2NstDlDcFmpRJEroaLDhqNMDXY0AmYL90sKNBfcRm
OT8rTmRo2nYdliIdwF3Fi5oVZXY2eV7u+2ZsH7G3xSmfmAhVN2bPBqLZUDSQfc42xNgpl8YdChp/
p9Sd9k0Z0QtJOeQOJrjIArR8cO+nBi6TJc9ONoyo7kSMCvicMCuUuVmD4znywLEAMr7/ra+Pzb9X
BsSWZX8tIfFa/56r0dKN4P157FI0WXMU9eoRQ70/yirwXoZByIedi+TaRFXnRqMZJYWr7Mg860EQ
zF/Db2wq7aAfquHrrLPBgzM62zWtwQ6RFPmyM+TemHLpESQj913RFru2d8Dlprze+HW3a2ADM0ZU
gd0LN6q1S6iIjFYXzogf55YQwlmT5aP65W49gTdHGGuwOCiCu4NHEEWn61NVpjADlj0zz2KMIbDD
ZQZ6fN9CYGXnH1C8xlytKBEhpar2sS7Nd5NAgzgbGvI+ZqKbDvwP/agWFpxEWPaImsO4sRLXCOLy
mYClLXgDzKuBaa+lw3YiB1MKwzpnKWMB0jQQVeUIpYLFBlBeyukQNSzZ90b8W3Q4Ju/vkutw5N+j
I7RClQyl8KUQdb1AdVQlRuXE5JyLKT31HMwcGQOwLOAHtvExbr/FUr8HbIdb1UR3xdU9Hql6buu8
pGdkFsXO7q0oQFBb+rSGbXaBGH1jYRdCwauH42VuyKcR0sFgzQWasxqQogQ84d2nwOsj+5subHo0
W1p/cBdiDgOkEKQaXj0o8tOjYcy2T9oi2s19ln3Msnb6RwHCf34NeCzwTl5ESM7qgk/MzJBYHHqW
Y60DoOEMylCbeTRTdlD2vNwY740vix0PLJyjwIjUYTmBrwIEUipYMDacnnHBR3eIErGHqsl6tLlZ
bK309RP977kt9TjzRekAHPp6LBb1ohh67OG+q/iHGShxMIzGkzPGTjjbIwflqTYvJk/5jua5dWjc
lvhIWTVQm/YzAc0wSH+i7TQczkODWQXkedbWg/Tmb8QZgzM9CCAgolz/RicvknqObOs8DsT+ZNNy
ehi7Kg913cc7gcLvrkgrHlTDnH58/4wtK/3fAOY/qwNGH4e4gKGos/oSBvKn2C5dC3cdIbsxI+Ou
FXN7/MejAM0AlQ30JvxLLPvh1fdmHAzXWRr2WajE8lIBNLVL8k2lxO1csH0X5gaKyrBwWZ0pPiWp
m8Q57MQAXIZ2VX5u7WELFH5j69qI3tHfAMS8BWS/nopltJUlRs3OlpM4x9g04oPdV+WdgzYCT/98
1WA2h9YHFi4mGPxfD6UzkITojKFUmUSgVKJuWdKi33jx39h7AHAXW1TLQuVyXbZAIpY4fTvZZ4lA
Zz/HnO+LKmVPox6zO13VE7THKFvT1jW3jubLvbLafQ4swRGeA10EzWO179PKUekADcDZ6icX+ozI
0FGYFir+kefY9bDLL+EhYqC9wZ2UQ/qlVYb4BBirOTmFFL8QFzcPde64FwteCKU/D1b0wyg74ymm
rP6g6lx08HjjO2WbKLCnDZeRX+bp/BNCvBSqM2ZmP2bEnFbogB4pfJI5QAlQuq3v3ZnEO9oMKR6B
0crQSrUW7Q+YEQOPNCQTd+UgWAgfKyhVBUNyqvuoTgI111Prua1ivyIZ8Z9uM6ANXTdTeAPFTGl6
nyQSHV5L4JpBzvq6Ci3eOc1dmwNP96VozR82Hfhvw1Y1C6d5Gg+wTDeUn1lVkwdxknXP2lbymdp9
baOgV0UfI9o9JFVW5b6iujSPrbL5r8V/FnKRuhtDBIyj3KdzDPw4tbqshi9Bld65LBtdL3Il3Fmc
0lL3WRNBStEAOW/9ySz5Nz1iW6LvCRFw35YWmECaIlaO8qGbwy6f4E7XVDR/bBCJ7Zc2Nhx8eXtW
Xs9Ze1GZACLVoBye7MZmxHPKpqj8MRegCinUyuJjORKsX0Q1/T1MCsgXwjpcvl3pPDao50lITPqy
9ftihBVL5abpQhGuoElhc2LKAzH76HnA8kOPlJXDOR4M56/bw4VA0rT6sOQpkJrjRT8Ocdn+ptHC
7KdFXWUwLRiI6XVO1H8heTqVAZIT9aVu5jHbK0v1X8Uk2CElE7NgvNjy31mSz/d06uCHW9dcITar
0gHtdVWZIWyXOoGnYZM3EIOxJvdrG/ZW9jDXqE3DUO1jW6g915NNDjrtFhv2PqIFOM+t/jo0BuG+
ic6Spzym1QTnGgZWO0ljEJFyEjXfCPYjkmVLwWe6sFjjc6NtJfS5dfd3rCagaxaMI5VnmjO9CLi1
wullnl0IxaR9r2LTRDNlnfIssJ1JfCCqjnzT4slXqyio8tASytnFqkx7H1h2h4xtnqu/799k16jH
yyuDlx68AJTSzKWKcH2TGfNgDMA0wanD2/JlqjS4bm4zGfCnx+aHsCiKw7605e79YddNmZf4FWV3
APsoly2Fs9WLkPOunpKIRWc4PbGHRkbNxS0NyPYG1v5tWhaBEtKnYYyqXlCPfRMMuR0d4oLYT4LJ
EvYxEP/rBrkfjqQ4ZRWVGy/jemVQWMQtzlHGtB28vutco28jQqsyU+eMDfIxi7s8FEPKfXvuoO7K
FqvDlmyhz28NyvAgA0MAqgis7/pzwL4djKy+GBDt8tRPCUdn6pjMoYkWuu6OD+Xv97/DOrpeJgmM
EAXL5SOwNe9oqEmvJ6MZztHc7FuBzH5K4WPQV1Z7AC9o40Ej17gwqOVLpIGnDMVAgKCAGa+n19il
o+nAhvM4D+POdmYV5KC2fkgqORxSvAx+B11ySF3ZwrEmjQ4JcjxYpFHip3XaBAp1bJ8nuRvih0Py
iLqjb4AOHyYy7R7ciOtg7rXeeA3f+ChgMCzRy0uFbc1hsPOucxMmx3NGtAMTH1t8tBJi4bCX1oE0
fRQmI90i+r3xZegSyQCDRU0ZrOjrpQL8MuaqKcez27TNQQvDOAyg+3mgoI5BqoZiI/B/Y7yFUCiW
niMUIpJV9DRkuepo0k3nOHY+yZQ0KIjGzM9q9xTbut0Ybfn1r8MLbAQ4uwmgUEsWD37CanawcB8B
U03nrjWgGk4SCAncdivDeGNOmA/AJETvQAHXkuCBwj0+m5rpXKpm9Aemi5ManU94DtQdUvStw/vm
cBzfChadFjhuq92NcM3ksSTTeU7bAs5H8H5iYEQftVH/BvBUbZymN9YQIBnINYjSgP6tqYzVNIxj
NJf6PAo72YGvXO0qHltf/vENgdeBu4sRiLVU06+/FKw/RIQGTPpsKvaD5f1Hlwx/Yj394dNQhu+P
9VKNWm0L8HwpriOUmNGOYpWNxIngUw0Cybngug9IlqLXLjfmcEg7e695nRxGRFyeIQZ5HAYJB9GS
TgFPytjvckn92mRJUCJGeP93rTMLAG5QxiBBBViPvfpyrb1KklyZGy28V/uzEQ/DrhYpDeBAIw5m
hSf//aFu4IdlLJiNLLxMaHJArL9ebxTomJSR6M89QnAPvG3jc4M+Vvdj7dQh7SrwFugEOqgL0xPT
tfRpsrt6H811flSIxPf/Lz8H9wIgexSFUBC9/jk57JDNyk4G4AFGc5wJnl6wNRbJjD15egb21A0V
BQ8ftD0STfDC7ecm6K2yO8i+HDf4U+R2z2N10JNu2fFL8LBanXqoipgrA/AwyNZ35gC1BZsQyrrg
JAQOgR+pnRQAtHUu0J9GDo+TjNx9s7QBivQIHT6kpHxWxd5FOdcXRkY+dHMuQlYz47Hvyvw05wTq
fIjVfLAAJ5hfQ9ys8mrcYAstP/R6p6N1HnAF+jIfKCeu17V3i2EwwAg9k3yGoqty6WNmI8VKEmV6
InEjP0cd4c5O7fP7X3RlEr68wRRsX6wdhHZg5bwAwK82sznQFi90NZxxdcAN3NDzZzBUER5PHCY/
kH8FXQtd+8gave/QeWGvC/ebTCPy1M91falYykMDIaFvx6aEvxIzPDezWNiOKHwLahgQJrjYuczu
gr5N7J3TDBFUV3Blnt2k+iLyXsDFgxKUn2TrWUnb31mgH4JekMxh7dijr1qdfzQI6fYNml5sxHW3
W8gGO4uguo9CGKVrZkmWKHBnR6nPTGh4FNBqROIp2cb3vb0ylkY6AEgX1QJirBV/RbeVORbSmc8x
q/4PZefVIzeSrum/sth7DugNcPZcMG1lmcwsVZXMDaGWSvQ26H/9PtT0wSiZucVtYIAeYXpEZjDi
i8+8pllhama5IJGyu7LupIWQceMHQcEHHsE8b0rhZ4AFGKhUzLUsvzWAOtEtbpFNsNMlJvytH4RY
pDohtwnPk0vkn40inxEtlXisvIF+QQoHHpQ7Fs7JTpVm8/EOvb5GAUsDxcVXkjyE3PTySbFmVcw/
SrrvrbKXY6VcmUp6LgbjgBTHkrr/9Tlk0K2ADgOTSYPvKrTT2VUqT2hvsRlbruQP8goXoepRVujv
eXUk74dczj8n8rjUY7nxM8HmAagGK8mYfb6go1Q11PCB9uZ0vvUifP27EsjyTyl0EOO1rG4hkt/4
fiQloI4ZudK4t2fJidAzuy78QXuTU1lZ42lg7UIb0XBVMpvXjz8gO+IquumkXbDudHYFXbLZJ1TM
3q+GyLPeAtu/F2WR2Zuwqv2HOqdZBTlEt176qBbxSo8l+5OiBzJAKrMu7dXYmdnBUT0A5vlAEtrU
OkkvNZCh0R+wEV1z+jwLqOvl6CvtWv+1smBr7IWuVMpa06lfV5FTIFTcpMhklZXdokqR9ejk+WGO
WnpoZl200SXSCi5RePiuXTX6wepi6xksJHeXWjiuYNL4VtchmMXBz+n2kqqCT5f2hbDyZ8tL6wam
QmDAWynb56JL0PfwOxbeVelLibU5BuoXM1e0HlTQoHwJ9PK5M/q4cg21jhLQQ1LyNdLjqNnZ8A5q
1+cqTdCvHADUFyHv5vdCupuI5Wh5J3W4xvSHcriR67MRgcun5zK06l7nCntpSNR/MpOWTl2fjohl
WYX3Ogyx41C/yy0scNBbB7nMSaeCoEWVE6y/ha5uBUC/AunvrAJ6WgpXTlLrbpk7KFH3odHQSolp
ua5is+vPQynTmDPGsJh6OH5832B/CLYxj78qzSD9RXSgAQcnrCCeJuZeiUfivlqYnXCNPA5611Gj
9BtoIXoxU9/TWOXDKH3NwIO+VKWOeJlphmrmJtyc4IOqUbzSvu2AwQOk+iTLvX9fS36yqwa//iRk
e/ymWFJX7USQKQWLpFc03fRuNHc2uM8Ioc2h7jemaAP9NRvD0jt6jt96aCqFwRHURfjPSDzTzcqu
x74Q1OIEW5zPMxR6zwV0mvEtC8Wqtsxij4OVva0DTdoOnDOXwRXiMXK0cLSvLwCD7v0EsYXSJFPJ
XwbMMjTypA8k5w3RgWo/yLFJjrhIlLiOVxMBlsbrNBEF5zY704U+elKb19Ib6Vl9QItA7NQul1C8
mSwUDH0pE74OWDyP/BfO51TAzc1MutwLrNBupbfCBsTs5cjctEJ7EjAOt0vx6ipc8SjGXbCfnOkq
mH76HymR4sEU7StLeguFFdwHjjJuFDqaa9mqGe2UmrT2I8d/juA0H2u9zn75hZ+uHaPT1pFZSEsc
tUvo5bSPptfBwAXwHPPV+eSHSV9DmqBKbxVum+s6KMOTqLzhAEEAC0vNK7cc/cAddd84VEg2rGx2
96oew6WewK2NBQqUW5gqk7nNLIlRMikOfdX3P3eSFK8bfaRRierBQi/gxofmDqboAQoELWLOCaNL
XYWdVZtvahBA9tGSYCMGVd2ZBcJdH3/pGz8IaQNcEdFDARc4L5k9wxyk3Guctyhp9DvVz+J1gZ3b
wg+aoax+f0BzaqPgZYqFHj2cy/2EqHtstzH0Hl3FrU9ukITo01RsCcHDRnUYXJhZoG5Gv1NckY8G
EhGDtDA+nJEAfr8EWBo8VUGGk7GZs8otKqs41vwq+OwFLcB+YWXeA1UO8gtpqOc+4IXpmlRx32Eq
0hSvI6xaVPYsyX5VHQm+yMdLPwWhy4JnYr3AQYGyjyfkPO1GqEP2vSCH4Wgh6rOCbOWXW3UsjMkw
xQsxZUiaWj6I0nf8f/xohnTc5TatRCqfOU/eV+2+z4ibb9hnNhhYFdEK3LqzEnH6NRbae5/r0ubj
Xzt1RS5/LdIDziQYAJqYq2BW3kVSI5vjRFUv+0F7TwAGTzQHUb4FeiKBYPBQVmGEgOXgyjRCNV7l
GVCxf1wYwGUGyQgOFjgj8MnLbWjmjROGgLzeIhnBa72OBN5gUBE+/qk3mjaXj5l1iEYT4EmU8pjS
KZhUmVbhWoSOe6tUlZMlpckx7u3qNU1AxapozaypWCw3icPgqahMWIDNUB6HMrIXSrAZknU6AURS
rkaGzir31fwjNMJTxiaU0dFUzXzLv5Y86ojkgMULiofEHJ1NDD9pHYZptcr8JqGhO/bfJLXsISZH
0VrxO3+h+Ly1WLS9pzgH5hOJotnGqErHG/22n/guWreL4adsvCnPlRCIwLysZeSS4R9Y2907eGLn
WOiduSZPJOb3yPDotkjc2rG7fxwYqd9+T4G4cx2C1+VWyT1fNZkwMQZqtc6lXZquC3h5C6fid39/
diyoHKdkhcIAkMnsQglg8Jt9WEAqkNLoRSpH6ZcaqsWwCUslkUHMIxEVMEpe+402ZsjsZs1OkyPc
m4pAixxX1YVzchj3niXQItZaFCGeKVEvI8vl9dZCt+nW66I6wMJAdqFbbcziuBJ4lpnFdvRZG2L7
aRwZz0lD7D8R3ZFVGAHIaJYknrFkDQ/GQMIQDG160GWUeWNTF9u8lIudbEJoNpoqQigzxEawB6iw
cNBv7Sp6zkiAME1DoHEuij1YtLoCtbffigFRYilJcYVK1BLpeCH95fde+zPoK/1r7ic1ot01ubsh
MCagLVVNwhkwd42cPg79oiXg+nXWSMAFSMXYinaXdcXAGqNG0tFIgXoZYxuZjl8B0iDcqkt4KOVO
sLCPrwCx4GUUErnf3VrEQOfJRCjh1O40o/dWyHZ6F6uoFBe66FYwK8xN2SBhHOW4MFTBMO6Eb6S7
JvH8I9iBDgqzae80C23VXkGgS26hDYosCA4pHYnnskFkNiGLeW1Lu0astpNBRcj8zb4dbRyrwQLS
T5O3j4PrdcLCuEyzQXgBfWdCO4utRRvkMnoq8ecYAMW+swL7oOT5948fMm3jy1M5gb3INy2Q6MBL
Z9tc1z2llzo5/hz0WP8Ffmqs6X0260qxh6VU+/piBADEaIStQCAAiHsZaNQozAbJ9+LPhRKYbtnI
6lqKsuqhSvN6I3M+9hJ51UNeVNVa0nr5YHl9S1uxwWKSELbxx9Q8wr1UNnZqirXlR/5GaA7qwYzI
PvnyuEiqv7GD6fkDUcN8DRGBucoJ7ejEL7Ix+kzqaAJ69sLkS4q6m+o6XdvFE+SkPIKvKD4bDdex
KztxctdWogckow8NdB+92BZ9Hjx03uC9GJ3lYShkROkzsaSnC2qM8VsbeM65S4v4UeqJRe440LjY
ZGoRPMO0kOHyxyVqVWqjeQ+R45Upjmg1Iji+EOF3epxpAAAzZJvUNN4V1thcO2nYryz+ioMdZ2lN
yd2mnyrdLrG2Q7O2Wpl1j2OAI1SIVBxgRQL1gCt8piTNV7n0sZ4KE5S6FmLVreUkDeMOADg6JeOX
G0CgwZVwNUafjUwJ8NBNq3VBZ+qvLs6DDc+OFu6cW88DHY9GFN2XCVp++Txp0mhTdCmCCmSaa61E
ptVGKmml65WzUYe+XyjGbyT/jDWnISA0CyLQHMGe95I1FkpUI+UhVJo3g+18DhpreGm7Nig3FkP/
Rxj+MIHTJJGA/cghYj5tlnhLooAz/dApAXJocKNywmifqYkzO9j8jWhql1L7meZKdZfpsv6S252z
LbriYEInOpCDGCf4A7Kb2/6PMgC/jZlGsZWbqrobFcPfyANHzemVjrw5FztaozgeduM3Kp8le6Cr
MATIkSsCRAL1mWLMLURswOV9EtWIIqRkkFh+5fHodunfWfE/El47Fu/Zp7p6f68fvxf/Nf1ff+Q4
fIdo2vz35R/Fv//sv+fr7/X3iz9sfmuYnZv3anh+F3S7/vu/+Iv+/jf/f//Hv5XQXobi/f/87x85
JIvpb6MVmf0pkjaN3T6QVKvesx/B/zoR07N3zvv8//k/8mqa/i+qQehNIPxRWtTIvv4tsibRAP/X
RB+ehELZtFTi/1FZs/4Fi459zCFCF3DCwf6hsmb9a5quA1HlRPNPMJf/swjT2/h5xvr9e1H+/vOf
gmZz1SFafpOIJZh7E6Qg1PDZWa2jXqnDqBseu7DxtmURi/u6i5qj3SK+Gldd+9j0dbdRFCYQ5C7j
oclyoEBynKy7CjXsyCj6tZYIam5aylsJPprbjEl6KE0Z37EgbF7C1EQXMhvfqr55LYfwexf1zQu3
nb6TDWRJJYnm8h8f48bPmkUE4PnoINDgoOc+dQW5zS9DUEdJi+YDyGFkme07eNnyt6ItXebc0u73
i8pWRyQPg5NuhsOhKPMl0vZs6Mcr8AZAb0ngphv+iqpohqYTMemQH8eg3X6xyyE7ZWUf5fsW0GBm
V/1W6T3Up31o7l8mlV9gbcgBfKXHZbqDqVOlJAIzPiV/6YIBE+7cHCDDQTAa92kMPt1loI2NItPB
HxAr0mOkxc2h04RFi1g2orteg5wgBWN0ZxpCf6iqMseGJef2cZtS7bG56A18uIoUgLtSS+CsYnvJ
a3g2W/+9CvCcNOTjpsL8ynmgKoNmUMqqf2RarT0nfl2OlKqO1Li5LspfShiopmuKZtgiEmDuDc/R
frSZ5W1DkXhQjuVIaxd6E7MidXonzhRHEow3HRfyvMvNQfvPL4ZQVx9hxJXrOMiyn1kSoCBsIZy7
YwirY5/UGQN0QM0/Rn7RHxKAQCWCUFLPy5JZrCTbTvKFF7vMPKf3mkiQ7BSchibttdlUUYTCMeNK
dI9VGH2rmSWsWhvDto+Pxozu9fsp9GYoriYZcdrKxJ0/O68tc2CnoyH0CHdG29k1jfOpNHDBcXyK
y7I+gMsa30FbSZtglE3IR0AxtmlRpy9pkvsh8qN46LEME+ATA492DVslxlhWk3ZaPbYvtZaVjJYd
K3oyRYRFvDLUGwAj9jmlDsvQtHW+G73ttABoC/szvB/9k97b6Tcrrb6FRjv6YMuQGnE9MbVQcIjs
GBajNctsUF0LCzeWMTbLn+w2ZACkyF70oSG8Fv/JzqclmrIWcEzQcZF3mDMyqrFT8yjo5UeEbYJi
24GaIjMrgQdKeSi2ntludYF8GgKtfnWwGj20VoKC0Fl3LyCkqyj5+fFHu7FlYciyLxjSmkyE5xQx
p9J01NpswrSsRDgVjupjPJjpGsAkHqEdioxIwXZ3WQ9Epm0VZ09aL1ZDZFh7R4T+veToi1nXjVXi
+mA8PfmLMDeepTo4MfhRVmANIzH7WddeYvhrFKP4UkCHGKgKzdxGfo6FqJLLwzeOHZ4+uTCofydF
nk1scpRcwJDm+uPVusw/EeJieyOkAHgGQ3YDnsXlDq+1pKbq9tqzFWffCxXjddsIYgDu2NCR/t99
/LQZfe/342hX8DwOFH+HPL3OH6MMqbErn1l3e07V8gu3gbyrkCmMKqidWRuvo9IJcehofsqNXuw1
+Uvp/GVnWg2SeozdvhJ0xyTbXzrmsy3MGqBBQNeHADcpZ8w+jtQbdB86Uz6LXiu/6n0SwJqpsoXa
/+qeVSFIOZhZTrIc4AbmtaUkqUbclL5yHmShMSxKpI0o0+B+9GR7PYAhw+tX+1ZYqHsJxwm/RWmX
LWX/l0nstP58aHTW6XRDIAMwdbn+o0NWJLJmOEOb6Hfg5Tmxuiw2lsopCSz7qXWsR1uY0d7yVBz+
nNbD5CN+QkuAhNdzrNKVNVD/nu79rTj8/0yvZhOB6d3Qw/k9uuNzMC6cv1skjEZNvOTsoAm3imus
XkIbKHusI/TcBeDnas+KN0VQG88x+IcVsBPjQZBPbRZ26SUO+O83YS+gNc3dx99yuUq6n/V9KmvJ
WUnRwUINDWNGJLHW9vqpNSIckQ14JUaq9yvkW+SlbzRdqX9G1N/r8MfTZ2dEV7NGUyM5OfddWrla
IeRNL2uABdKsfEVuDTJFVihumEfKxpO6chVq2dZmAri0Ya9iA60dNioDKXJn9arx0sMV77NeCs4W
SrWuR9K+Lvqs3nuNlp+zKMshlQCSyCQvQ8X+K+yDryIztn0FIaITo3WKmlB7NMd+3HZBUi1Eruvz
xOsp026mUOdu/r2f/ogljeRobIgoPGt+g3M4slrnThv3Rm/690rUVa6o5OYpomS7N1t8UBTGogvv
MG3Ji0/FK6AiogFRp8igMLjcKOi+RgEIrfAs695TORjys+4P+YaZm3cnakXBwtULnuzSKhbGZ7c+
zQREnaZ3IPF/r80fvx0kqOGno8eDobpvtYbtgVBWuHIkK9iaib+kzDCDzHAkpl8KGZJUBDlOgN+X
v3RIIFfpVRSdDScRq9aLurvSxFbGL1PzLqyxeiwEbjK0kNpdNdrhrpNR6VdTU9sW4ExWZRQ126Eq
sw0aljhOKH65lqNcX3eFN3wTQWqClKzfzKpQtr6p+Qu98pvrRRZLCTmNmq4SuTBUxipswrPaNOFG
iuHlhkn0JWIQ5CqpvgTbmlbjal9A0eZqhQYNBe9ytexe9hppTKJzGVgvnojbXZHawVYeg7/yyHkA
TrlExL2+WdHdldHIn8Z5sGN/N1v+2BFGHI5JIDvhOTJg+Sae+kWuhHfXhQFtTIEDTmjV2yrOnyXG
m0oGIcqPZHOT182uovOxUV0hsfYfR9LrZadYp0SZHBT4b/OeSeZbLUxsIogiEOHVc+tNVdvzCJdz
PXr5Emp/xtqZNukEyCDBoqnvTI2ay2Uf2yKum6EOz5k0Gsmq6iJmUpLhQ9iq+rH6iUPMCY4BeqEh
iVei4rEc4iAp8AsMxl2LewFyxca+9Qfj1faM5DsLbgwL2cbvt7jcHJyjicNsmDT1nPnMgYogLcNu
jM4Mt7Vj2yvja912wV3gJA0uTmB0cK9K8gT+HIAyDrbnpZumxzWDPeul37AY7R8UJ0l+2H6Jflun
AGyKhdnoa1Vk2mNWG+WDb0rDOUsM9cvHX/S3jsPs7dFMwmcL3Tp433MwimV7OVVI5p+TbBhdr7TL
TQJIeI85oopVu6Kt1SRTV2kTqms/jnfgmrX7AZzsF9Mj1x46FbO2PN5XJXWC2kTBWlZwAinkHpiB
ZbmqHXcHdbrWeriLQigYwBNNnd7z1nqFR2reGvpKUZN3P+ukg1E9o4scf/IMp1jrOpDoMqHRjtYh
/qlo+Gox6LsO85ttmZkJOtAOJhy08cC1URstrM3VqWfCRQsegXSkXWRDv9x+9Mtl3+pH6TQgeULs
E8D8AKQtaJBcOXtM2GBKLQZqQHBI22clueMLJVfQiD8LqxzWulFYd2qG4U/MTbSuGoVpZIz7n5CU
8VNEIwunsLA55kX3EnjZ+Ah+Nj8kToI1ml58V630tYmZVXLLvphD/9Xr0gDoR7qRRYn8o1p7O0+l
86S3fJKyAoH4jxeNwDUV8XTcLZRpLhcNOhlgZKFIJ03EkjtWanJyxiD68fFTbiQLxCG8hhiTUl9A
VLt8jCcVtMBkE0HEkIPltRY5rY9eHLYIR13Uxwg417bzsmLS7H80KiNduIFm09opOE1jJebLJumK
SoJ7+QZyjV5GPxjpqWytl7DYWcaT5GGT+leEwVxZWxthxfdAu5wOu8mhf9BKZ9f1zWMR/PJV3Koj
Z0Ef/9qJZHojEC/gL8ij0Du6fKOxpAPvy316Gv1a22sezTBlCFUcGSbTN6Yy93Yeyi9tWaafOkNg
qFWb40r22nwtI6uy6bpKwDQxip9j03QnsJZQXBU/ItNalFSdzs5l2JnuEcoWVIRQ2pgHTQDHegna
Mz0xnjU2Q8fMNHTAq368Ta7KI1YEQuVvQw5azXNxpASj7prZR3qyfwsNNZ2/ShS4yt4AKeDjR11f
jYxhprwa4hJIrPl2CFrcsnNU4E7g4vy1OtTgL700dUNUp1axJi997Bs/7T/Po5k+uxtVtP6r1gzj
U5TYdwAXOf5afS9iZyIxbgoteMzs4pBoGPWmpguUuGyzXTfhj9vy4C/5GUyb/fJz0uCfLhDa/Ogu
zwXj/LSuq36oklMRM24sDDpdehTsurwN9iqUbPzZ8Qchv0e6W+oXC7xbj0egBxjs1EGkDr7c+UbF
PKs0+ugU6vq4M62q+uQNpfVoad0hkBh5wWzSHjtdaibJmsbZawOcokzyH7JWMPaRGGEehrhS9r5M
TyLz1H4vFYP/6NRR+FAr3svHm+W6zoBpAJEOgT0d/O68pZUXpqdpdPZOYhxQ/oc/sTLbyFhnuimv
/ARzcWFJx9yGn/7xg2/ETZoWtGxQNJq6BnMpCVSpOvaHF5zoKg5bOCPPra2Pr22r/pRtf/xcK4xn
tUrWgLVPhLfESBde4Xrj8gbTTmH2NgnUz6IUcCcQZO0YnBwhnrOiUk+VUAu3y7JsYZWvOofwqblT
J2AkjTDmIrMQPURRV2KewaP6fB9ZRUfrOtYeGykX91YqnorMMZ+CtlkXDLubAqBc5SSoPKhPDR5h
C7/7xjeHhTpZrhD4IATNes9qZ5ljow3hSUNN0MUWRzzZZmycVXv8EqIgXZlZ+klGDfTbx5/8OtKS
v9D4mHI8mBhzSR/gUWVpqSI6KR4egRICyis4lUuwvOvwx9ec+gr0wxDsndO8coHOQaxlwSmq+vbO
ifxuRd+x2Iym/kkowwJm+cYeIrKDnMZ6nVA7l5HRSzPu6iyPTlLpvCRZFW/x/0GKztG6u49X77ry
oz620XJHP1BBsmAWZiu17HoRJ9Gp7ZSfObIdG8VTqzffTvBYquWfYIOWJDFv/Tge+m9sPXO0WQaV
l2GqdpEUnpRIkx5MTbz5jintE1N+//i33fhmkwMbWAua/ZMS5WXUDKD0joK7+Qj7BJ5pUpt7M+zf
G7Ur7gcZ9duPH3ejUJqa5ewNshNWdK6tpRSJR5NJVY5jkFmPAFmrrR2E49MIqmTlGMiUo6G3D2Jr
fGBeZx9K5ldfwAqvK+YPd1XgqfvKN0bmK5Xl/2jqut81Rf9LC/r4OSqxWUvHOFxAdd74/oSqaZOR
o8Blmn0MNShtz9Rz7Vghnrku2iI6S7n+UFvkmVkliXXv5EuuJTcXCjU4huc0K2mczj7M4IUFrOJS
PRpxthtk/1CLl7j5pUnqOwnVvg7QAxk8V8fWV24hP0Z4bVn5QfcAkKUuAhKv9igh6FKbK8BW+6hr
FmLK9aoQTGiHwCjlGAL3vtw5qQf6NeL6PKm5fGoa51l0svZUqvaDLlfpc5eVwUJ6dR3FphJ1QpVQ
V9BMnYXyohCjVJaef6KDFsFGguKFRlez+3iLXvesUWD+4zHzjkNGst/lpuWfTNDiVb2OneTQGg62
jrbyxUzGLyNgvNSXHiq9/wsg/NL4ZvEFZitrDIh8h63jn9gdW6nTTBeDFdmlHtw2hbptHSBbifMl
9Q6e6W9SB/7Vx0twHRRIS9jtKFETu2i/XH7azitjvcVq7qRg4OJ2Ec8aml+Kr+frVHz++FlzG3hq
qKnHM9llINIF330WXZNaw3VXlf2TVkbPskISlhSG7w5ZqrYr9FC2+hBVvyhaMCmiC/1VkUv7vtbN
bK8LQnGs4LNOmuM8iMGXf0V1YWKFm0hm5BZ2+V4Ij+Y6BPE3WgvQwiBA7yQrRjZf1/uUuSBk67WX
IBtp0XfewD3BqLVPhscIRvRWRZX4SbWTYuu1qfkXEqCoKhWD9wU0m/dg85EWQs2tb8+JsqdgzKrQ
lr1cek8rGycuwvDU4DiJsNX4bhtSefBUaau1anMwrJbO+xjS1LJgCXqGr7zi67L/+KNc5ynMWamo
qa6daZQ4XU9/NB5rWafdWynByWAbrroo/uWMZbhrqy5+oMop14gi/UyTWv71j59LAgGQDao48Mc5
bEU1+tHPROuf/MIc0EXVtXPe2P4zePWTTBJ314PA3GdRbd1//OAbrVYGeHQaqdtIKZjpXv7iXMIh
uGSYcJJVhnb4XPyqvTRap5qaFOBtw5C7sfMOTiG9ydi1nAd1UHcKwegY1UGwMUQIPqjQj5FtnRde
TePRl3UVLUXiK11QaAWoUl++Wihl1dQeco6Ro34vaIOsis8q2IAvJi16BrrxJ7OOHxDdMt1OTZHG
jN8FFOZHYONLjJobEXhqttDlhFHgQPK4fJW8En5lGpFzDIEEfHdyBrgIkscLu+A6+WFiyNVCKknj
W5kPgfIkpN87evYxzZtji2sHpslOtevaylziT964xCagOCBAZJeAi09r/8dGV7NRC021844pnbZN
7LTR1geH6paW2a5LLW9XSaEu2QvcaBtxwFk9ULJkyhBlLp+alWoIqDFwjnIa54ULi9RYiRybulwP
v8ZDZblpawa7pBkIvzgDeOtu9M7aaAeogpfYDteVBZeoLqQDotCwbwtb/iWaJd2GW8EI6B69GU4i
zIk5FHzskGka5dQ+wjNO97lamnjCox1RV2rzmQDyPVO04qGvB/nAW9l3dilXq6gJfiycgCnoXZ4A
dGA4nZNbMH3SeZLqxJKk1MjRnZoxKz7jBp3cUUBGpGJVtx6Y7K5NirW9anqvkj50eC/DN8cWZVVI
iLmlkD3UPjIeOmlASXlMwm1fBLmbIUN1nyTBkjjC1e05MVaprMnaMIBC6Ozy6ypgsrWcYHKSy75Z
yX1F07+OXh1U2Fb96PzjLczj0J8nTpOMkVhPr/PHFo4pFbzO03xK6CYCxjim216yy7VdZcnWDGCG
c+kmC/HyKhBMD52obWg3TcLqs99YsYWhGvHQjk7MirZ04lZ1OixcQzNqBf1VDQ1elnDSGnJkzPsu
fxt1q5nLcuEcYxHtaJPQ0c7A6EZu09w5oYUtt7ZO/V3XvCftfS7d9bF8bNtXNc8jty/upT5e+275
ow+7HfTsrVG8eg4izmHLPxf9Y26sCWearJfgBcp8zvSsMkseyzSXjjUzg42Vts/WWEW7qQ56AT4X
73GAltZD5Txb2Gce2jSeEhWPsZWMviJdftnah45tLlSv19EG6Qo+F1+LehlLwFmCRUUedz2aAqeG
MTom5l649ymS7qq2cjHMivd6wRiYksF/suUo2jkKp0rvgmZXj5DF3Nq2G0QsWTRkt999RpHngRnI
Qtp9dWpg9fOd6SAyWaRhM63uH9vYy3yU4SRZfe7q0Nka7WlMD0pMIyqNlSWRruumEDUViQYHlLmX
ToPo8mHoz8Zki9RxhWSbxyrXj1bYd24ZtaSNfmEdAlOo91O+q+d2hLO7gkJOKv+lNRCeJUaN248j
3HW1h3YsF51KXQxwnlB7+UL22DikIKpzaqCb7fpGjJhoyT5NSlBDz83YhY9V63zFvkjddTaUKTxC
VTx7DY1vWPbprjRQM/WMUrygvd38KIDgj67s1bgHa43vuYNj/wK1rCwRj68+Gy9OC3GSE2EIf1Wm
6nExjngr6ifU1TZjDxBQUvMzszmuC2Y/Hy/TrYcB26SXRRIyPfBylQBi+XpSGfopjePhwTTwTvUy
Bo01Dnx7BPOWfN2vTjQ/juaLbhggrBDvmd7njz0JsYW5bdfw4wAmu4XqJGurlZei3M2nsAvRZWEn
gte7fEqawqe3MTI5IWLYr9qiBHnjaIvaBtMWurhEiQB0ALlGkYqblL4uHwNCOoL80VunVFHbB1mq
m9c89rt1Izrj2dYyma5nSoURWaPkCoFVaC0EI6xOAhKzaZRGceDQme0pJzmZ3AcG75dVD9YXexDe
p66p0O7wM3lSECNhXSUB7RuqOLnL3Lav7I1q5f6TFafxq+N1ALlNq0E3N8NlBdJlIbYZwmrJSh5y
9P7JStK7qLJ715f48wocZ/HdCdp9IdPGXTlepVar0VeDwi3NVpFWUZuoawYkHhcg2Mu4MDkhilRv
UFFRtp6eAH4v/LD33dZKvDXUM8NfOMNXm5ObSiWCTchZbsR5bkzVMgZN4cgnPcxCCGKQmepC6LwV
2tYag4aFw6BdZUUA6xFgmnCXJMsYLV1+0Do14rZO+vGotPLBtr4qrfatbuyHMEjAKFeuHx1K+1se
DM9dErsK+O4ySvZaj2KKs6JhulG1eq92SEVZcE1+Jfo782DGxCoj4dAtymRbM1AOPWmdqGdUed04
Cu4LBkkZTbtUerXboV4xjjk3uJjmSraRE2lddwuj8atiYPqVzP/wNYEmAm778lc2JO+d3BXjsRla
Kn21Eg+9XyY/Q5DWH0eXm0+CK/HvwQhT3csndb4WtHagj0ckV4fPzLfv2dnZ3VjXyebjJ11Xm/wo
GsoUubBPQOPPAhlQQMUznXI85kb/HAr9h0iSs22CAMxbVOyQt3OxWfkVVt4uMISbRMmp41KOg25d
2DTw5SX3qmuYzfRGXIrkkegNUhJd/njUxUMMdIPxGAgLeelG1e9ytQ1cq9Y93wUnV2wqtTd3aaLY
eEymzGrMg8Bv8Kj1Ura2FLolrVnYT5ZWwO3tkmph1n4VJZHPAGONgBpd0Wnkf/mCuUzxZ+WWcpRG
J7oz7JIMMBanhQ9z1fjgKeS105dhToIY+eVT2s6p1RKVyGNM3bdV1A625eAkxl1HLurWgWd/bXLn
pOWOujcT2I7eKPtYBDpMHLG0DjjyjfUItfJnF0xgqDAM+JSxgsiwpKcL2+g3+OQipJNt8q24fInn
5NuzsxFHeoGQldQcLZNbsHWicGfpOKWkygi/X+5FcnCQ33gMsZN34STLOyr44NRnVfDm+Vp1SuAw
4m5VmUQpgHRKn8W+W1UOGnlVM6yCQjhw8pp01TJgd/PQ8ndtY0mWq6Fj4ra5TttMTvDz1XP0DbVx
62Sp+BGrQmfPoMd9VxqejzrmUO8yJ8EvR+ngAw1WuKWNoN6xz7tNUEfVuh/U8MDw8T0dwmbXFlr9
KRw6eyuFwdkeFIeNWCjht66XHZTc83zLQL/feK3xxK39ICDq7xopXbLKmmk/Un8gGwwHmmH2VHyS
oV1uhyKuQjnW6v5o5irXm2PU/hl9aLfzvRHEfymvezEgnBx5T0zfrWOo68M92MHwVI2lfdQKqs4m
tcIdTm241mtOfl83AYQO4fdPBdCS+8GLrXddSbU1DX/ZLaVC7FF6bhc29vVdwSCB5J//APqh3XH5
Q5BAiI0hCLr/y9l57DaOZWH4iQgwhy2VZdmUXa64IVyhmXPm089Hr0qkIaIGmJ4eoLrnijee8Aen
1DoJ7WASEbYvsM5UEv+wu34VdeAmdj209T7qS2kNqTCdm9lOndQCEbyY5DHI4W/HTwp6HJWYtI4c
hsYXSYDYFRi9ee47IlICkOEghUHxudG86kclkKU0fbmtJLezvcYMtvdP+XtJefZr4GKBtkIcYELc
zi67wVPktslrw4HGF55QS4jZrqNmXPR+eBlxjIaag6r7NgpbhVJ7WL0lTdb8kpp4eKHhUL0qLe5V
CcHhY1iK1jNKM9nDoKTGk1AlieOrVrSHFIZ7VI6FCb3pcF+PWEOhUSfvE2tIeF4rn656opbaSQ5q
/cdgFP6nNM8Rgrv/sYuwZAJqAj8nOqeWtmj9ZopHybM0G0eR8nIfJlXogLkJD0B/pU1ZIPh5f7yZ
MARnxpp6zJQhAReDu5lLoHQg63NJTk1HcoVqb8Bj/0EC4T0GVl45TVSK27CUmj27vz2o/Yi4bKy2
vxvfyN4A4JU7blR5Iw/w5O7/sMUDQgGBBjh9aeBGy0xlaJVQTRHVcvKCJmcbZfopl7s14Z/pGbrZ
WnRNpmSbXjFpCkIKtxtdAYUrysFoOZZcP7YZilq13J3TLJd+3v+cjwciU6SACJJi3kgNE1+LW1+3
HPxs0kfdwB8Mln91yCt5TextmZ3yUeD4pm77e5F8mtq/8iBUmpXBlGPTEdoh+Z0CNH4mBxW/6+gL
OVY4+pd4CL4pQlxs8SmbAsTEQhhh0GxrTKofgiCEgHJz/TgkQ8LTIoQIFQrtsSMJb22FkiIUIM36
c3+GFm/5O0OY1rYM9Z+O4exXD01shllbm46YYmTRixJO74GCilmPiMIlMgfrUdDS4fNYRP7Ky7wo
KzP0hNdmI1DP4CjcTlibaT6JXmQ5KC2GO7F7MVC63XYmKiC17tvR4K5Vnz76WJQ2qWlQd11aB5Sa
FygRypYOpzPaYrGgb9s89Z5YVqRsiiTyLya9pdrW/X6twvQOgJhteupSHHr6pjRv5qllX2K1E2WV
6dTBIH3CarWzFb+pt2NpZo9R20iwWV1rP5hlndueaY5bDZXnTapU3j7oC8IGr2gvnVbSqisG8ccY
TvwYpGwL9J6bhDQSPWq7HOFDNlEtXkYNATEt9NutBHgaMPUglFvN1/BwgsV5rGvfeKcjeDs2QQ3P
aIj3bVUOjlD3G49iTrWpQqHGxT0v0x3CmCreKJYF9T9Kg2MpBsEZz4wc5UkIw6rpnty0yE+h19aP
oRWhLFx0KnxkGXJGYvbDRm9E5fX+5l0COTnawN0hPJqwlzl+t1soLH18PJpIcTJB0ewuaI3jUCTV
Y5CMuLBoNQJeNVP7QEz/uahjaRPWerDNNZA3xIqfEOHCogACHiTWBpyAm3TVo+HilipK8hpYYXkX
8VvBKIB9pLAmqbPfKrV6I1RBTPcrrqQ310x3ygip2xuDl/uzsnzMaEKgDShO7SH+5+zh7lECBfdT
K440XglW3fPQGcaxlvPXQZdWQqble8EAE3CUNxOw2vyCNTL0U5RYUxzQcu2TVNXaBp82YfvPX8Tj
zCJRSgeCMwf66L2MhpwqKE4xyMRfbSPu8P/66atoyBouyIP7w33wUcDYae1zlYPAmbt7F1LSFKZK
n3IUOvqcRuPSUnO7ZmWdlhBDiFN8F3J0Jo8TutS3u3fIyq7RyQ8c0fN+aA2OifbgSoFdiXVoi3r+
EAw9Sth9XO7CKlGfZT/6dP9L3+OM20uJnt4EEyGCB9ckzjZl3NdjJxWj4tRjFO2UJO6OYxqY11pz
n4FTDN+h4vEkaGUWf5FyHclnqva9Be27CQflsZT9r4E2dI+QF5qHYuj6vVCLqDWZUba3cre6elLm
2f6otic37ijctdXDEKt27ZWwtCs535ht8hBGWvYUg9XOdgY4GrvMrWFbeoF/DlMpW4u9phre7Jtx
h6dpwjtNtjxPkpGYwmPbalQnSBrdHg2jv8QZIZYSxbLjGWbxtRSsKxUpbjw6BcAaJKP9fn/iF6kG
0QDEPUItkmhoqbN513yPojSOyY4JM+nUaFpDXTpRH7LEbLZJWr/VWp3uQSs7egEB//7gH9xEiobR
MM89MAJ65rf7LpNQe+qMXHFiX7vIbS3HNjKHj41aAkm+P9QHR4nMG+E6KM0w5ufFaMkIhkEIM9PJ
uiH46Vnpj6L1xZVd/NFBYhmJI3lgKUwY0434V+gl6LkoCAqjKIMOtybusKKweP3oiE4tpCq8GEjk
4qCXGvi7u3+KCMrO/Q9dhhYSRSGoFMiBEWpqs9wtCgXFbJTEchANv8jq8CQPSfKsTyqwQ5ElFyvk
SUzydiWG+mB+4S9M9R7iadiQsytkrCtUrBIC3IwO0D63PGnn5cJavP7hKNhSc9ezWcEI385vIiUt
bgCu5QgwTq9xIF4UqY+f78/gBzkRzDDO98TLn/olsynUGs+qYHuZTh4rV7qEni3B3Tkrfp5fsB8o
XpRMHR5Vo/2C0Zf4jCi4tncro9rHatqdIsOrz41Wrzxwy4MqU1KFAowOBo4Bc7huIQ30jMBlOa06
/BDaqn4IC5iDrpW1+ECJdbRR9A5eeMgVdBZc1Vx5i5b7itfVYnj8mVjfOZGwNEVPiiSyCtWth3OX
dtm2qosAn9HnotqWQppuKVquQZumBb29IuEIEFhN/RbUEeYvU+wHojkUkuEYY/YtjlrgZkhaZF34
Quv2TRHaf/QzmRJiUm9icplPfHc1ud1iURtJHp5Do0Ns1hyGUgsOObqME3yzfJR0b2+YpYTtBsrv
cBWSndlo0rYDx7Chcd+sVWI++H7oKeQJ3FuwzeZZkSjkHQkq13OTp9pODHmkbDNAJT2is/JQYdDh
1Kkp/RYtT0C4oNkMSDBbiM8NG5jjyhdVRFVHdsdkV6iif80VpKrBJ8OyvH9mlgcTOwbIvXTfMLVA
Ofl21kIUUsVCJqaU1EC/6lb6GDeNv3IElggXxK7Z4hPRG8lInqzbUQAdN6FEt8zxsHaNkaqv/E0Y
1P0+GeoHHxfvrVaPwy5tRHlvKc2nasQDDj8/67/7X7ts0ltkqYoI3I7eEeHgLGPEE6UhjBUkpxuk
6OSFY3bKVY0EiBJS2NqWkKs/XLQ+t3raRIe4MoZroBSnBubg98rLzUcrR8WGnK8krRnSIjl5cpKc
rWYtq17eGoQWIvSyycuEUt7swtRp+FZCKOnOKAvjH69CMilrpW3qqvagGEe/Dz/HUjX+yNC+WtkS
78WT27PL2NQPOVJTw3mOrBGaUQk7q9cdywptaiKXulByO7KQ1BLO4/irTH4Xbf8rC00bgNop1Zuz
SUHCTkfiPOgslnnqw0ejruzWfAh11ARq36609o9gaaf7C7oMRNi7qCwAoUWEi7rJ7cby/QxsoOer
T76p/pe2Qf6UoOm4tdTWXxlpmRNN2QP09yncgXI5OyiiF1ZCknfKUy4N6r5QEmXfxUa2qwBc7KhT
mCvhwLJ5xViIWYG9IcqcfH1uP00Taxoidaw8lZ1rUuZP1IMQB9B5g1j/JacWpilF6tvdFO9rkcl/
uf6Okoj6Guu+8APtUmNftkWwyUJ9LWh4NzyYbxEK7JTsJxA3+kS3P07gds8GpdYdz30CFJCX+S4b
/F+++k1IpG2A0Dcq6Q9tml4yLe43CPFgWPGz1sZn3aseKuGom9/k6FWAbyxgsWuJT6X8GJjPegvi
1o9JxJVtadEbRwKqB4XbV8c6O7SCsbbZP4j8oF0QRRsKUtKwy6cL8q/Ij+R+THX+Q4HN/+KXWrQV
xrK067DJnz3XjLbY4brfGl2q8GuEe1qtugIsnwoyCTSyaBi854qznYX4l2x5oS47ehdIlzwWnhPF
2jWd+ighSHvCLvDz/UPznhvMV49dBfCZfgvSArNo15NqvfR7j2xYQ9RYK3d4dW999NqjqtpFzYsJ
2l8VgKSLwX4c0k3jA43Us1NSZF88Ud8U40tv5htRO/vuJVNdOxRyZ+h3dYR9Sy0fY2XTRzVSCfXL
/V/+wUPCXMGb4hpBaJ4E+3a1CjEzUj9SZIe0un/ykyx6QXM7dIy8kja8ZTzwRuvtNNTQD1Wlajs3
gPtfjQDR7/+SdxvT2RxS4KEOxwEl950/aT1+aWbrJ6rjyyO4A/UhNIVNnsjXKOh2VvQihc9JE25N
wT8WQ33iEIEUGHAzL3bUjK6Wv5d94drmX3rhDHJSK7+EwqHEZqY1fwXik4aSXn5VouxV9wr80VMk
guUvQXrSRYF/xHOMsNp17pPb1luvDjzb8wFC1NEvV9YOhTw+Q6f/FKcFBbyaPsgoGF/SxnqcRANI
Xdbo+5PA5Czcw1mSoj9iLlRYIBvfrsvkh6NJeSs6JapMqsC1P7r4A38V+m7TEPoExnUIXyn4VTQb
U9FWAqeVLn7/H+65vSJtvNahmtZ3uB16EOYhUWd4Kjem8mMcgEIYafzcBZEzpvu6/pwhKiRqx/sL
+kHygK4EzAhSTOQvEFe9/QQEY1CUK5vRUX1tvPiCjNoB2eI1yd1kH4xyfAirrHtsMjc8iELpAkaP
Eiyou6rZCpoYPxht3Jx8r11Vu1/GaAAYiCS5adH+0uc2YF0bKdgUDaPT18E5rPBBDvROO0omVngj
OuUUd5P6B4HosCeIa3/VeOLstTEUbcvKXjM36b+hWrxyiXx0cdL0hVsLioHGxdznt+tlVw1jKG3E
QtK5UmWs5BL/FNKlf24TPzjoeinslFIGo0al+Wz4yprE4vL1p/SBnOHERGZq9Nnr3wpWqGUK+A5P
iY4SCgFgBGBsPYy+vxZovOeOs/NOQAR0UKTugSDBLITVXC2z2todnMoc2jM6W5dRLeKzBm3t0YvQ
yCs6aDJlKvrfPcC0NSighA3b+uMDr3CyTcOYVzFXgubRamXpzRI844iIuf4sDqPxqASuuMLcXLbV
KSWwpcEucc0jFTybnkaKArMorN5pxOQMraJ3gprGt+2LMvXAQLNjbmhb7w31uRIH/0EMaJxjTd6f
6zbyzqgjoktt+sNTVSa9IyWh+dRpxq7JjfpSRigek0EdPK9KAKQV0bWpUaTX0WRZuWo/irywC0Kt
CXwASIzZa4XtpBr0VaM84b26RSTB3QLjcdpRaTZWvibKuDxrRF3kyfSxgDzh8XF7CwDdM32tKJSn
XmikTSEok7t6+ef+XbPct7B+aBdzp5D18KDdDhKFQ5gDRY0dV/VTpzCrlyGwtMcxyv85958GokU6
WVLyaM7qdDDf3VaVq9gxPCE9WkX7u4ytc9gF4aaToktK7G+XUfLPGk7A1Sd3DsgrQGXZfbff12Zu
ZIVikjmBYXlflFH7Lg/+q5pHgFksszlGfubu70/pct2mIeEBKLBmyAdmD5ALK9tIxjpzBM/UL4ZX
yJdaWwNHLSO1CQFI/kq2AV/UmEVqYqe0CQIfxDpAP3ZhPZjUXLNwZ+iJbPey3GPQ0EYrx3iZCepU
WRHHga5GMjgHPBpm6rnBaOROOmjdgSdYeKlytXkqQ/PNKtUL7XGJGrQyXDKXEsfK4VtyA1jLv4ef
3XuBEQpjGFW5M4ol5nbPbvwogMrqWmundM2WouKrm7RHFbh71vzMzJZiGrJBZfqpCGsaZZ8LYveo
PozFBcNfm7L6DzMvrxZC2ZtGevGtNaHGj3YC+RYybjTtIVBNf/5XQG+JaZqbQ1BQMEZCunYteWda
WbQyLx9tBTou5D88gVyus5MlilCkNV/MUcCJvFMc+ExOlH4ZzCS1h7Apr8aorpEWPxgT1SLY41zn
mKfNX1y5GPRqxG3Vmdr7OuhXVateNCHZBkjOh4W7KRF3btqfiEs8hfmnxDJfslbY8Hif5S65qop/
SLu1M7G8ncElTGgjtiZAvnlltx+zockjKXXCrPta60ZGRUTUT6OaoKpR5Ktp8XISQOBxOxMO0YPh
Yrtd3lwuccUTksaJWzX9GsWxty8Lc/wSDDKQKzmAmx6rYfcUVbJ7qlXrJeVAf06DgmjIQGCwdMGY
2ZbuKS9JnQanMDfGt8TS/Nf7F9IHqcoEoOfiJT5CN2nu0pUFGkCwMkfjnODlWBmye6k7Ra82qh59
66366qbVvswo8dmSoKefixHL6Yx8Y+UNWC4Qie3kIDOh3lVqkbcTFpqYHcUV6EWxRJZUETph31RW
cchyjW6hlK2JtC3rzYxH0DFdlfSo540pEIdFmEHJcoLWi5DyKvKdVpvhY1Kq+9rspUvWoSvQBH24
XZnxKZ65DdHAoNAQBYM3dVDU2ZmUjVHBP9xonCgQtV2QVvKhHTTh7FYwPBLseZ99r4cylNeoo0Hp
/R7wp2AksAgegcZvu8Rak8v5YLeSHwKEAhTFJnjPm/66jCKl7MWEpo2T1LJ+JJJ1z5pWpFu6dNl3
wLbWro377/fnYXkB8laAiZkKzxpqWbPXtx68rsBTsaUQTkpqSpGxGSXkzu6PsoxhQCq9k0TQOaX/
OAuUwkITwjIuCwexjAr8YFIdTCkXn0ffClb6rR990MQfgp0LQIA1vt3BeR0Xg2m6udMHxA0umBZq
QuW48s6+dxJvt89E/QVeweXKvM0VrOCDks6kovsUVnSh9SFOTwRQlzTR9I1cBcUuz7SfQhWlz5Fn
1S+IYJ/KpoR0YJBlx2UEe4NOwg6Ppgrrt/GtJzrad7Ib2NDoFfQEYiSqcz3ZDUKr/vrX1WBvkZpA
Ggb/Sd3wdopKvTYGQBTuU+s31GoiuHuZnlaHrqSEe3+oDxI/ApEpqBRZf6792XJUCXq+QGIKB7rH
W02m9xKUrbvrIs/DgNC07Jjb+6iIAg18c5ykGOtqZfNNQ/y9VLh2TeGXTuUOSWxp/rnY2xhlqtX1
EzVPYd+ZgbcLrMH80ppxcMRvJji2WlU5ra9csjb21gTIFm0E7Icnvw3q44jiTFSf2+kOhsAIcrMz
nhoEnx86Uy5OQeHte3dSehPDXRpysn1FHcnPo+9Bo7snoYUCWJNzvORCK2+iuPD3gy9/6920O2bB
qtf2/OZBzRREHK23qaLBwzwdqr9uHsvz4I0ManBtreK333UadRezPIlalDlKCWhWCdLm28rWmALg
m3VhUIqpxKkEnfxtNqiXIsQOrzy8Jorqfeo8xPfhsaMiE9P2NHv41+ip+kdBkesNLsjpBf30BBNi
zCJtX8vXkoL50zfNAdUc6iZThELGdTsHDXACYHlmcO0E62co198SRTvEJicyLbJ2ZU9O37b49r8G
mx1B8uaAkr0RXNUmMB9cRLhBCyCWe3+Kl58EeXFq5xLgEpgvXlep9bA2aoOrXFvJqxm75CGs8qbs
e4yZySpXTvv8mqfUIQFeJJThpKHOM7vmZWo6gZvyVZ2n/Rw1NTppUY2FyCCsPZUfjjT1cEhTeb3m
tzxOneRwTR9cw74yNTtFv8uO+1YZbRLINQPN9/7z7WrxXUS+wP+mZ0WcfVcXwebkmodBINWbXAn3
ijl1sAJkBLu+Hzej27zkEcgjSuKwcYyd5g1HMRn3eRI9DuMAx4LCeEwSQ3BjI62y9xTvgqLMOfCi
lcB/HlFNazCRztUJlMebPvutSOkZbqhbwdXPB0xV8Ht/GWs53eUtWhSZGHTbbNDcnZr3a7nnR2tC
s0tDzpGMll7g7QHCIbEs046RA2ygbXxMlQd0dF3bE9X0H4lH00fSHZ6+EzQKz/ztUAKGyFoZIMXl
B0ay6bBr2AhWt+r5tjik05UALI9tRqQ4b226fiTUYeuF1xxuIw2DiFAMNuH+3w8pTwMpGlsLEZPp
EP919+oIHUJT7IKra7lPsee2Tkld9lwIXf8UoKV2+n+Gm7i6qF3g7DJ7kAHv4HqSc0aheqBDqv9H
mFnsLMH8Kcdyv7s/2PJdYQapkdMrwyqcaOz221BblfMQW86r2mOV2Yf+n0IskOtqwu4QJ+Y1lKt/
jG0ImpBbYCLfq8wgX29HbEe88hq1oxWu6mCL477cI//Z2K1SdCu366LaMY0FeYeCBxfsBLW+HStq
NUhVqawB21D2cuXueyqh2x5v1q3R1Wehw8HU9M2fWvZJ9uRjHzzG6jXrP/vJtSqBHapnCRyz7FMS
jcd9IPTypjTSz1guuLbU1XszVlCTylZ+9iLX5GdT46NeOUn1AfKZ3qa/Nhy+93pvkWI6EU45dpgo
3dbSMuJXPzS3UaHlX0NUA229rvUnSWzbM94t5SE0rDXD9eWFwQ+hGYYHNzNIJHr7Q7SyLvUwQpsb
Q3XpYWrPH3shgNcKgHvlo6dvur3Bjck+AKgClxOpyKzih4a/VliJ0Dup76HahHLgvhfL9Ov97b58
b29HmX1Q5uW5XrreQCnTBJ+uyLg3mNIhUmhsuV5+uD/ae9dw/lGTFxv0dAPBhPfY+6+FlATEd8yy
GhwvlfZC5b7mpuxuogpioY8rwLnovguhd2mkSxpe9e4cFi9B+GUIHc29yP0vz3S08CpHqZ0Mm6Zo
N7l+BSrnxPlbFf2synPS/fZqbzOKiPDsZfm3Of4cm0tW/yhCa0fZxW7c7x3q4oN1tkw0XWq0v7/V
+dXrsQ/82VmK3eH1XCnHUMD1VvqkaM/C+CqKO7JboXuuLTTDwoNW/Ge1p076gm5+S0kS5w3b8P8T
rE2mJXYbHvVJa+hn6mE/H9lp+IueeuRDY6nejOBPmv6XwJI3XZUw4zxUZ0n+mltPZgMKSt6myAkL
YLiN+ITpiX1//he5DcEy+MRJyZjaPCWE2flHECHofXIpEIQNbcrGkr6gwq/9qq3eeyhk30MdPpFO
UCbUSwa0z0Z7F1fs+7/iPUye7QLSigkxSOSOwPfswU+i3oTQ5XZOXea4D4jnMD8OWv2GfwTFIj/+
QyMw3o6x9ksyw40ovYUD1b7UbgDjFPjpKec2GC9x9c3sf4/SH0s6xiacDuGpUd8E0BXZmD9G2UNf
78PM+Kpm8rOWvBk9HWTUMTaU7lbew2UAA0yY3JSGB0/ugu6rib5vdHqsOHIAB1vxXwWqp5sAos5e
TbX0Acl+W7EKbWXYRUtXeW/VgQmdPOEAOsxCcqlIkTnT+sFpVBYpNKri0I8IYMaaWx/UEFQe+sOt
9C1Q3EOdpPGnqFG0xyCL82uUtepj3TTuRgce+88PNqUZPAPNCasKzGd2dWVRpPlx6IlOhShthoD1
Xm1TE6OPzC4mMNr97bS8KCd/5klSFcr9hAK9vZNxS/bEIcgYDdnb/ZA3KSTYfg0QsWiQMtm80lz9
k4wmosezo2NA0ZWlXIbanggnlxu5PgFntuP4U5sk7MHWp52mbTxJ8DahB0JzlH5iA/5Lz3LFTsvq
E3qjhzKKN20P714ZjX8zrKb4xg80aFmj1s4WNObZYBDyx/WAxEGeax0yX4rwqllCsHFxM/pEm0X5
7/68L99C/g+ZeuRMQSMD7b6dd5x1Cp3yuOjIAuzs2vKrfetl/U7R12LnD84XTH0eKo1m4kRxuR1p
TNTRFzygCwaSZ1svANoI9bexXX+8eP6Bwpr7q9Oaz/e/b1kFYUKJOUASAbgGBDa9nX89VkqSgS/y
49HpYIh/SQAqPtD+ytDblwbMhgXd8dOiw/GGHF8VhF9ZLaBfhRvfplY84BTkeYcWVupJhwVvi3HZ
YhjVRT/u/8xlwIpb7kRWoBYyYftnhy3A3CMcKh39DsXNIHdV0nNaVPpTro7Bpgu0cKe0zVoH9IO1
pwiCOgnYa7KZOVogRc6tdDuJFSFjHnvJpOKNHQRwgHZlly1wgmxr2OagIKHfkD7NxRwHYQCqZVrg
VuRQ30qtqF/jcvwc59EI6tKq1T9DhU6XlcfPdAFsHZfM77ml9QcVbcXvZR+9Kl5b7ttaUf45QoOb
opPL8fOoVsxpZHKclH7V56VDe8NDHwkf+rzPk5Xr7aNtOHX73t+WaZ1n2zAucsAzWlE6QTWCLIr9
4cFExM+WoA8+1oqg7sO+2IlyHewJRPRtYHTIgaelg16EsgOYle6zRvwO9WzcxJMBC27F/dqPnJ6a
2ycdFSxydzqGzAR1uduzYtYNOGy9yZy6+RYg+nWW3bI8q7HWfUtTYDOpZ0GEdAftMuLFc60xX9mJ
Se5/a8Tu3CXp5v6h+OBpnAydSN+Q35jc2maXk1HLyIVrZe74UNM+q1qXP41miP15YH0TqtD41A5g
94XAvAilHzum7utvMpqhuA92X8OgpG9SiPG/P1WTqA+wRHom5Ofzp6qp8b5pKrqqsefnr0GV+fs2
jcbd/Y9fPoi0Rnh+waSj/QDm83YtGnDcdQHU3jHMxL80Y4Dyrz6YK7t/2nbzFccAFrAAFQDkQ2b3
ThyDdBCLrICMTz4EobLYFaY2bnXBB2jfh//YJFEmMBrBIqhxLmTArLcf1WlmPva5nDlYi9UPYiMS
AHbGSi9xea1xz9DoJW6ZnFjmR02uRY/MW88R6vA8yOXVc9ZL8S8LFcb7S7SQjuNzKDtNbSye7En6
7PZzZGn0jViwKoeHDCGPRnKPshEe9LAaDhm6EL/zUj4GdT38aPsh2AB1bTaNrESoRSuvoZGuaZQt
MLPTD5qKU1N4gxiUOQtv8hocRoixrFP53bFRNdsMc6S6sBh2Jy/zSNxkSad88jnI28wSd2LdWdtR
bJqvuC5O7E/VymjYZ51t+WjXWCjwXvh3TTtK6hbjdURxeRu19oeZhI2NvCS28rUlnqosKDdiXJej
7SsBELo4UX7en+wpPLjZqXRzCE8I2cg36BPP7oK86UcUPwfRESsgLKo/Bulk4HxuJLRCksQMTi2I
zNdMyoNTIArj2l20uBtpkSKZRrNcnchv86KcGfulNYax5MR9Er26pnXMw7E/urGyB20J4r2t3AOS
Xz/SPIw2WtbqWwNLB3nsa2gzXbrSCFxscn7OxFqi1Y4dwcLJxpP0muZSIjk08ONzLHv+ZYAC+FYk
7lq+ubiJpqHoOUK8Y38hgXO7y93GrwfNyiSqC9l4FTSj2vQyffL767sIDxnFxKOVmgxsCdgkt6NA
L4h9JO5FZyIIb2K5To5KJnVojg29w9EqPxWa1u4KRNdXnr0FT4BGEEVdMtiphsfQsw8EMF60plVX
DpbOuMolUfVNwClk2yed/FDU0nA0fO1rKgJGDDMP/CRef87Q+OanwcBQloZyi32I536KERw/5i1e
v1lZ/AC3fiVLF22kK+vzYPWJI/gV7zhlmf/UeOKcIJIoH3Oks/ZKjydrlwv7HJTENk414TttE3k/
tNaa8cgi1uRzqcJCWOUvmiWzQDzOAqstNYHOY1EijUr9amuMmH2Gg4RZgGI1aFsZ0VrRaLrab88v
o04tGuCEOAMtrDSN0YySVq2cqioPIDuM6otGBVDIW2DSu4bYulCjjZwdkvIVbRy76841hAwh/eaF
4MOTZ6+qttM1m6sqtc5nt0M0Qs4nDbSjEGJlZb3lnbyP6nAbZ0+1L+CCsEfC2W/ofkjJMXcVfCwR
2wnqjalGO09m+n20Dx/hnXuRthHqbOu33T40wj1svKMRdzu4uFsU8RIgCn6J7GfqH3s13VVhvJ0C
xRhhxJh/zdV2UX+sVQ/QJ5AVMMbmTtHKfWrqG4O/e52IBbS5V+Ng6wonENyH2JA2kfdT5Nf06qGR
5UPlDoeEGgkiUmXrhzyM0OPvn7Fl+kuBg/6YQV451Y3nLelUr0R6VaXouM1o58KI+S4eg+i3WRdB
GTxnYLYOPbHYVtbjEv5LNSJCGRXnQTf+E5QiO8VaamxdWhQbzKq9nQDrYFuVpvJI+rYmLLzQvQBR
jvQXpS72DFf/3GzDikxXEmKZEpNWZ8c0D4oLSq0SRcNOeFBHT3ryxTiwfWDdUmeqO7Gs3V0VK9ID
vtffgTg4qUGLfBKUKTZjFHZ7V7HSq5KMay/v8o4EY0CLnzIvXQf6kLe3lz6qtVIN4KVyqgXbIem9
/SAbxfP99ftolIm4QLOGwJPW9e0oVi5qLeTABrqfiZ1Y1iVbXUSl7f4oy7BGIZoBtYY80lQSmweF
ZZP6rqhUzRUrJONMJ+y7jB+CXSbyn16E06eoCbaP7YG63CYqK0RsjHDEuduLggfmV1qJUZeNA5JT
EAK0lEmf4GfPoposKbXSE6L8WlqpslGyqHPMFOXuNPC0fVD4bxgUt7sOkN8mzQi9BOSXN0FUf7o/
L8vZn2AczAdC11DQ59OiBV4f4v2SXkfLeLNU3JlzT8xWnsHFICpweBwwkHKix7xokqRW5WH4EQrO
iPDmBU4i1b+qz1Zu40UwNY2CtCGbH5ISCcDtRgoDtqkiDYIjqNm4q+M23zV61h6tHByEafrhvgk6
/SQMpnEAIyisROgLFBOgSNDPXEJTzQO++WwjK/KYKqHWaU9aFyDIjjurLfU41hSZ723JPFVYWtQJ
bSuggm8OKKgFye/BahU7iOKrUiFXVsnRsEEU52vYtgCJPKHFXbE05GtvhcbRpO38EFVtZw/Yve/u
b4TFA0r2B68LcS98ZyYt4NvZy/okqetai5woKaQt1acUTlVIwairD6UUnPSgEdfO5OL5RHSGt3rS
k2XJWLnbMUu1L5lGWjwJTkqbGkuTaxciH2L0mfrLCJTg1GfUpqVx1B7xxMDm0tXzUzUG5mFA4nFz
fwYW0Se1SQ4BP4aokP7xrJphobPv5sGYw7cwcVzRAuVrgajwf8IgqCunf3kgaJxBm4cNzVuyyFD9
XlPdSACuUAhptDfaCa6ElOLKKIvok1ljU8JEmVaVtsrt9DZwHAZqBaHjGk26D31sUCMkzPZInXtf
iqQLvkaZ6+9L2l4rIy9vN0TB8A3FeQuu45RF3g4d9Z2rNnqdO01Xa9veF5tHXBhCPAjDfab20d6D
22mXsZ+dDHwOWgQbN2Gqtj/vL+nySpgEjnhwAdBQhJ+jxVyjU+nVVImjaeBEkBWpD7VmbKRw6J7z
cBiQQqfBk6kdMstuJa/MwvJIkVQhkw+A8l3oYxaTdjJOEaPYJQ70Gt9OIU0d1EZrt5zAl7D9H3fn
0Vy5labpv6LQHmp4M9FVEQ1zDb1Jx9wgmJkUvPf49fOApermxWUQo15OKLRIUckDHBzzmdckppdL
8Zav2nlNDvAD548pktVQY1lXpJFEnRH6MuUbLi7VI0AtPSK9MnPbRA2eAkHMDqE4Q/IvkD21KfuE
djF2SLIHenKdl4nsFO1c0nxUxO9a2bHpkzJRLpVUtP7uflvY1chiwLCm4Qq0/HSNxHPem+U4ijeq
IH+mS95TcVLR7/H7jevn7DuAzyAJAt5CmRZe97Ib31TLhQy8RFkw0CzcGln2ZGA9mRfIT9R18sXP
/K1e8vL7TrKCZTw6D0sBalHgXy3+uVbzmla/eAP9tLVDY4wcPUjTjbc6O66WUZCNJteh/Ez19fSt
8iT1EYwbxBtByNDCxh/uKHNi25TZ540K13nwxFgqdJZXPhsHyepoLMdIyrK5EW9CXX5UFmAtBi+J
o4KIelG7sd/3jXjtl/JjpDe2DNa+spM6sPZBRrc0H81fH2/rV6Xq9Qyr4BwIKWguEDqevrvSmXU0
WpV4Ywbl5OZ66HvIgcQXUqF0dir61j4Ww+Qw+2L8Z6njjmnDSw6/W/KsoN7eZpaHqVazrwOjtXEe
z3c+rYq9bqbVAbXJX6Oehgfgk8JeTLQXP0lKt6rliWNKUC61IcluorkInyvdn77V6Lcf0kLWLrtI
1W+rvJUcznMsWNW+uuIisz5JebfpsLOc3aczQBMTcA7xBiw27ONPZ8Awijju5BKGodTprj5AHx96
6T6JZccqBs1lTN1thhrtPsUMnKoWqo2A4bxXTlkBvyaiLpBBS7n19BF83YjlIIcPIufChaIJV50S
NF5VG+Nlhl7fRROmz8Pcx5e5iI4gJpMl3INYwW8jyaKrNGVClWCW9rjT9n/qbaq6flN7yphCwY/L
4FAT5OxjrmyvIvrxBmkUrxozKy+qSGkdUUB+35knWJXzpOjXuR+ptllkwpWkSBWeizlnvYFuU5Tf
fbz63jliEQehTr5o+iDcvj5PqlEo465KYNlMirBTUaP3daVBbCOSKo7LqO2uMsGq3TqZD+kwP7ZV
6qYK9rdi32jHLKYHSxDY+o/0Py2XosZtZw7Kxul6fujxkPBASKuIMbgITr+OGYCjqs1GACuuVhfN
FCKbmMJeik0wKlEdj3bTK+LGjXd+8lGppelEycvi4lur78XYEZULJ+O2CoL5Ed2w+loM460W37K2
T9b+QkBSwGQumiCIoK3uVTScK14CEQWR9S9P6uAV45B47RBXAEo3fQjOTz+KCoh0EUZR3wfSsLz1
m/vD1DlptXSSbuOkROO7bHRqIt3YfCsGVfAqv8adQIlupkaSj7ESak5SoB0vC2PjynE6PgJ72wrt
zr7u8kgIehFbcLDRUDl9pLxBB8SYUNNBgu4b/2ZOmpXZz6wAphKoYvR58rfE2M++7euQINoR8CHP
edXQfTMLmESP+lT40u0UaYHTIn3qxmMx/N0SMEpI9CwXoVeaRBTFT19MFJGuTmiI3qq1FOzMOTW/
dci3HzKhUB4/3sdnwSGRGcPQiWICYYutdkhcDjHSw0jpiXXS3UTJZWfVmAFalpA6CAwpokOL3ZNR
fL+AKLwx+HkbEKOvVwFJqkG0W9aYiDnB0yzS2+x2QAJvj/yif0g0o6YgIUmQN7G4Er2hEj+JZlh6
fZNKOBUUvZdRFLfLQfOdINCnjSP9PGxfHgrYMfOy0ArXvHUz6QUu9jC7jRS1OVLUFt2iKKx9EtSa
ndA0Ovai/BBqo5OIMcpNUXLw5XSrrHqOBeMxqI4sEjekESQSp4tAAVKJyc+Q3uaVdD2JUXCN3qbi
EWUDZJKqwk3hdLhWJybumGPwnSb5RnB1vr+IKkgdSB6oJpxZZWRzkHC19PDEO/VRVYXg2MYoZwlh
2broeXmpUm1t6XfeGpwWAGk4OiJGOeoS8L3ZYCmSnW2TFentVOY1Uqyl9b0OBRzp2oTS5WCKwDuo
HMRUzFikTeU1o0WR4ONNcb7LTx9iFVdk1IiSuu7SWyGJhF2lC7GXFnHw+W+PAsGfHg8NWoj4a3hY
1lqSkGRxeCsPIRg7URLcIYfE9PEor4zU04uCMgwtQ6jbCAFScz2d0WgS1aqd8vA2sAaXyxyrrS+p
ErlwlXaj9s2S72LtolW+qEPuGLFqA6K1rbRzJwG74e7G8Cc0mSO8CkW7jZ7lOblR8gtNfekCFdP4
Rzn87I84SyRAL7vBMRugJlV6IDLfmfnwGSLUlRn0X8r6e4FPmleXP1A8/vvfCxIgdyDYBi6CNTMZ
0k8XdJEc3OKrcmlmgoxfRLMZ8SwZy3oiTUCEyAkuJIF1vI3O7EiEUoW3CeL1h1KbDMeHpXeYrGIX
CkbgYdNRO4MZW44Blu6Qp7Jkg7toNr7oO6tzYX2BbwY7SzK3uh0ahD2sDo2R26GPFZobGA6KS4X0
43VzvvnhlrFulhMAydr1KVh2Vh9ERh7c5nP9aRBn67FqjPaTwEGFE0pkkOKwgB/+9qCE06BUiOsB
b60D+rABRBWayAvNYpMeZ8wiLgGW48Hij7s0EXqXSHTL7fT8RUmJmUhSVSy1Ibif7o9GHUO6wm2O
sgr4QE2PtS+iObeumY+SyzIKLqMqS/cfv+irFcfpYmJUwEkATUDMoVRxOqqV0Uerpjq/ba3bufAd
KcTjUEtRHcvsAobBPOw6eNr5pxEMrjh8SgWyOdXzh2PpH0pqVXpy03ZHxFtsw7zvo+9qZTn6NB2S
6SApONRA/4KblRU7ZQjtWHmUsmslvDEsysCB1tzrs7SbRDDrTYrOY2NHXKtWlO38Nts3yGX2Uuu2
SGYaTfKcAXz2phTMrFkDWAxbHIOGejh8PCVLpvR2RihJUKHDcdZYkDcAJE9nxJjZ2+IQDQ85l8Oh
EvFGqzCEPAiFqNCbQ0ehNXrDyzp164h8jdpOhkbvFjASQfvi6UAp4XRo08rCmUspfUAsU7ZbRGgf
u1S7q+U2OOLhQgstYK59M/M9JWZ7692gHuIWJHmmT0hm9ZmMM68eXRSABpw8yaxdxZFpYOD6OGdY
b43+l48n66zfh7wEmb+5SA+yis7sHscxSEK11oV7Uu8DQirlRQFc6rYM08YTSq0+CF3jpppYusJA
ADONoun5qiDdxWZkHcYWl+OOkro+yViO95LyOJl97bZFkNxlcixvLPezQG9B7EDKx6CEE5Tmx2qT
FYJVdUZfK/e+FJAoyGqzg0hQfANh/l3wO5TIEDJwRNkvroPZ1OxKtzoHBWL41nNQ27rulw4O4vHf
vIKB7dHZW9LYhcFBpfj0wyfFLBRWMcr3fhGEXqwLjdsFob9ROVof2K+jQJHB4gwePl3a01HGMg3z
YV7sNKao3GHBx7arqvb48ZJ4VWJ5u4opsgG8AtqtvGYO63uhz6RUalNBu48lq9rptTo5JWqv8KHF
Z9QBLoZESbzETD/pi07H1HRe3selN40I/1pmW3tFNiYHK7ekCwRXvtY4+dhd+BiGUYhcsvk51sTR
7ZW8uKDOrnM6kAGhrlI5ciCFXq4a1ZXlZ9ohDMvckWYh2VGc1RxVzAzUO1uU3/CqdvJKVT+ZiZ46
amJUXiya6cbNdbadmQhmgY4Chytx6OtifBNDRuUwWy1WgffEOp62Q/PdmZz+GHmU+S9Hp7gOXSh+
t+X39iV69DeusGXJrL7Cgq4HuLOUI8kSTz82YsutHNatfA/g8wCLU60NV1f3EunCx9/7jCz2+pqg
LhClgogO0vt0JOwXzYzdL9+XV+Ze3yc34648SjuY1nbgSba4yxxlX37pPeNe2xsXopvvAze0hd3H
z7G+P9ePIZ8+xqh3XdSLlXyPUrCtIQeXat+Vcl/LOqjSjTW+3knEyuBaltiLyAQ5kdUrq8pSTQlR
XBulXLs2zOBLk1vWRvb9/iBgpynrcTGvtW8JqKraTzPA0xGOikUURx4o1mjjVZYL/mSdoE0CBIJe
/yJfx/VzOm3aECLnOpf5rd4FODjDtUYSuggWZr7vIpjxndZAdleBmXOEZN5aPOfvuGAJ/1XNoay9
ZuxRHJ7goTJ6JSY67MmpWDKsLfPK1SiAvRaUAR68S3udEp5y+o5ZSuUnQ3jilgpu1tkzMN9DSkJ9
//EKfJXGeDOX/xqHGjg6INTC2POn4xg18hhg+zIEGsEfpa3Z7YeivJdz7Zc4axLKlHo02eGEYBRc
Ot+dBr2/1sqo9DBU0g/oFTZuJYWDLfZSxBHZusgIAugclHCniume5G+XxZEr4rHsWIHxSTKS61hM
LNeq2t2kUGovLEHbyGpWAdG/3oreEH2sBZy9llCYYI77bc5bVVZwP6mUfGu+lQYZ1EbNJ7LVAK3K
UhLNv7ehX8dV6RJxihNV0aI9nU3LDMausursNqCE99kqh/zC77IXPc18exBG+mVRt7EZ3lkooFJA
KVNU43XXqIVE5TIZqii9bQ01PPjTbDqpAj3qdZ38x8/x/wQvxd2/VkTzz//kzz+LcqKBG7arP/7z
tnzJH9v65aW9fi7/c/mr//2//vP0j/zNv36z+9w+n/zBy+GPTvfdSz09vDSYC72OyTMs/+f/6w9/
e3n9LZ+m8uUfv/8surxdfhu6Y/nvf/3o+Osfvy/mHv/x9tf/9bOb54y/tqtf8p/hb49F14Yvdf7b
c/7rt//CXKP+2UY/f7vij836l708N+0/fjeMP+gcEe4SQzLzAJt+/214WX6iWH8sdcDlhF3I3K+N
wryo2/Afv5Pb/UG9gq3M3+PwfTWWaZax+Zlq/QFuAD4Z3Xzacb//+5lPPsv/fKbf8i67K6K8bXgY
Ftj/bOdFX4yLc2GmQeTijFqjgmJcY9piDkJH0cLmU6IYCe4ukv7ci6q/S5UeeB/m696bifvrId4O
+oqQOxmV5g2lLq5thuckWcWCFKr9lDQjdtKkc6vuRtKuUuNHbV3N8YMa505f3zfyQ9XGXrbY7lqp
K8WfqvxRjRK3H546bbALQzxm9Q+6PDvsiu2kPyAClhrjMaPxoHf3EBh2vY/4oRo4UXwlW58qiQZ4
k9gEw7YF00BtRmfq8n0fSnYpEh6Vexkf39bYEtZbIfCY5NXrru4fpebkQwUjdoxH8zq6qezOzuzZ
FXaFU9+WnnKffqlTW3Jk29rY7Kfn2vnIq2xrGGdB9MHy0DDqOhvI7K1ffwuk2Kvy6M9u1I5q8+fH
33ble3s+5HIZv4kIC00H2aMwJMAZb1d5u9alOWunO23vH4ojLo+7x4+HPFvDp9O7piNORTHQSmDE
kLgzvZ0ddTdspBXvDkHgvnAuKCKscyqp62eplSmGjsbP2SRI0e6CCg234ksWP338NitY118T+Gas
1WpJtdqo+qXwGtzkNH9+mfvqc30YL4s9BKKb4CW4kG9VrqTL/D7cB62tfBpje/j68VOsKvOvT7GY
j8FkojqyxGenn1FNm66O4zRxGpR9JRfBpRDpSbufvFK3w8COJFvewkwu2351LJyMuVqtmVTrIjZs
jEn21GNbm7f4DAQj3aYimTeu3ncWKgEndS+NQi3R2dqdmhKUkAno4jpGIahOIKfjfWDBU06mUHfz
QlEOJG7tLp/L7FrFatMFgmE+4wfVHZpKqTDubrpbUnH5Fu5U8jIluvr3Vh3HI6EI7T8OSzR9Uao9
/QaSJkicfxFSmlq4NLRFehBW5F8qwgSgzxfAQdMn2TgyTuMDZB0Xt0OAwvCK+AcYy+mgopRZqSRn
OlLwWmNnZlDviHuiw8frazkF3nxqsOu8E2VVKhXLzbiuBqQTBdXIbCbQ0dhzgFjXO0rgeq59qkVI
YWMxGZd0psD9J7VuRFRd9a3scb3EgREQ8NGrJvYCdYyBy+mbthU9DnTipIMMcsyL1VG+bPq+8Dp5
RpMAhf4dQK/kstLE2J0C2WARjvFD08b+hurP6nShikDfHWQ20DUAbJRHTx9kLqw2D/Ac2bWKPgNZ
m6vLuKyqo1qbLwocxgMA1njjDn6lvr35AsugXL9LRgTbiX9Wb18oRdwKecig05g9llkn7qLOSj4b
cpwcQkWpM+wZptlVsUYgFMbBbbQjUAeTY0JbVG00p7fIzauO1FJOAZrMEiQbBMMmrRVGe1kMi6Ga
q12IOhKaPVNy6Ru9QnGy9neib/5KBuonBVJMUoBzS2tV+kZ+s+q98whg2Wjxm3BY8TOmQHn6LbTZ
r6B+VagCxpYUOnRqJNHW014sAFYV4UOux/Kwa9AMKO1IDQODSrBZXPlhXT0bCCHrOHYPM0fkWPk/
Pt4zK/7v8mwLHQ8GCCpd/LPOY9VgaIS+kntMvBV0C6nizg8xGO5DDuTwwdDaqLJFtS+ppQfT+BM3
AM10U0OZUA2u6/jOzLJMsgfZEPDOq+b5cyQrQeT+zadkJyHhaC4iVhQP0CI4nUGk6lpjMHL9wAHg
X2FImH2ThsS3xyxA6KmfpF2iYBNoGoGIhvuYH9sBn9HGbC0HZVdEKSw/2YVRmQARbLsN0PTZsl+e
jsId3A2iZ2DTqzw5mZTG6GgXHHJ/MlKMC1BCaaNQ3mlZMNlJHBgXheQr6PTBUceTN/PiwJScUIW/
BwJi2LiFVqftElAQ5eMZw0VBmXkthVZWStsCgNcPWKAY9ANRGitHaQv+uxwgb/c6oyx4VA500j7K
oqtajthqXZS1qNDDRXwRazoug1JT36eosJFIn+0fsll0iWCBkdvCUF9La0pNVY2VlviHqY5/TlYU
I7chhTSTsLfXSbE/D9A2v8dVmjp6m9Q4gte1g46s6QwjniIGgqYbW3olALeIZdHogO+4IC+w6FkT
oAeFEwzumX/w2zb+NaaKem912lEMUsGJ8d3Yx2FUXKZha+1yoZY/SxQv7CGe2904ROjQ+0J3yeJV
P+MOPdlGb7YeeNbuop1nc5ekUfVQcQ17Uj/Xx4/30vl348lBAJHkkS+J68ZgyrVlokfqH7remK+i
COEX6gXiIfXFaWvbLmvgdI3QkkNRlEIuiAyAdqfblsZYapqDZh0q+iGfzDoOYgrbQXcwRKvU7M5q
8R01s+YlRCp1J8dScigmimrcH12xBdV975uRF1NeXzrNi1jr6dOoOQ2qsBL9QyvG2nMx+Mm9OtJL
K8NRSdwUpDmO8hoWX04Lm+dXzs6ClaaWqjebIi7puMPjHqKVmnnsBwE1mLgKR8QMlRQn+b7tlauu
r+PnTIu14mBkNG/2jaUNm2IAy2G3nlUoB8DiKCsudKPT92iRxUAbWV7WXmjsso5GtlKH80EUm9bT
sjSnRxFMribIxQ7ib+oSZ3T7v72KyLFB58H/AZqwXv84WSRj2rH+KxP9mXCQhj30ZuuilNstVuQS
ka5ed1H9oZ61HLFI0Jy+blrFSO0MonCIuzJEJLcPXTqQyc7sJIBrjaTSzxa/in7TbJw77w6McBzj
ApUEOnw6sNKUsyVUuE2JMIzcAnceB7cQyZOSMneFLBe9rIIdMOlxulHCXiUty+myBG3oUlAQxZlk
tVLZvw0Wk1FwVLtCuRjKRrT9bhLv8oamUDR2Tx9/zHWsuB5uFSuObZiJJvq7R32MTFq32J90op7u
JgI6t9f8zi2kNNk4HN45h4hOYRCCjXp1rzqd3UzpuTw61O/bwOy9thG+GnmsYQc2lBsjvft6QDoX
bQiLxEc+HakPZbk1C4nXIw9xYa3YXG3RkzH3/oWS+eqjJs4bqjHLBzpdsxx6dJGwMgJrSGn7dEgh
qg0x0PmA0PjLY2cU+JHBg9y46Je48WyUZfdhIkBOseZ/CwpdfKWNg+M4J91zm3bxPpow3oIAhLbG
oCm5Z9Z4V2UmJMAC7PjHy+Z8laLluJjrLuBpjfFPX3Kc09iCZxUcldDMj4IJLgi51/46y6LmThzn
bCvOOr9O2A6IUS2xPPDcs8JibKaSNJnBEcQ8Giuh3HXUEgVNgfNa+OOfZq6nD2NPxe2I7p10kU7s
X8p8efCE0eFWsr9ipy8xAPVV7M+I7YHYgeQ5fX+O5jGfE4vbzUSTcVAbWCk1waYeVsj0T4gNSBGx
fKoo1YXVxNNFEpKP6YGAfashVuAOUv8+S9B+aEOpgGPedBdVPEzfMiNGJS8XGy8bFf0y8uPyDof7
7mjkSXJM82mESR23R7Tasztp9JXrdlLSC1GJgIwMfXUxTnRlI7M1NmKH853EOQjRZ0mjqPZrq2U9
qFFRg7QAgNCFbi3fzDVwC+1bXt1E/RZx952xlviEMJaon27h6tgf4bDWWU0LMoqM8LrqrG8G2INL
JNDRwCjTT828SR88yxWX7AKJncUVSic8WhdHIsQN5gD8CNaeSIRISnDQ23DELBwfbMQ4mgNSugiU
W1bimq1iXPnF5G9M8fmm4hE49knLYPsQNp0uqiLC92SWwWomJobRkm49C10VuPo0y54+JFtKxuen
MEoVTC4tb/DQQHdOh8tz+J4lFphHM5+6C0mIqut5lPurdJrajYrE+Wm1NAZ0OnyEzBaKcqdDISfe
TUOYh8fR1C+Cwq+R1MsMV1Wh5jfMJmG77z+CIdLdSh3ijbNyXZlhty4VKA4s8DZkadpqYuE5KUI/
C9GxLOBc5FNkHqtACb3CUmqH9T4fmikTfjR9Knkmvhq3eSF8RXfXsDbCivOFDVQFfi0ZGtxpVPxO
58FMYy0bsTk45ggd6Gk1ulImzE9dOijXdaiIvRNPW1Zn5/fRMibyHTqoQ0oQy7d5U0D363jA+8WA
AaukkedLcXhNlDpsrN3zxYSqr0S7GBgWjcA1uj7xzU7IKwRfxMGyPNkYlQNZyKLGJ7YbZcx3FtMy
gwsxBOdxTojTF7JqZVAHI42PadGgR+trn1Jxqas1JScsd49dhmJ2bLuCxkgxRBtL+XyT8qIEhTIZ
IKXN13L7m+kspaLjZcv4CAM89Ua/KnaVz4uOhXKce6PZGG6lHrTcNIzHCoUkpTLm+lwqMWLL1CmP
j8NcSyDqS8nTxDryyEKiQ9bk/k1X9vFFGE75jtuKi8dsw0PYtr1ddTXplNih69tF0Q+xqye4S4Vx
mFrNd4lnsV6IiFEKgUBhDitzT3YU7CHuj9f+LGBRRan1WevbeyD30pbP9Xkqw4txztKSXMpQ645A
kEhh0+VNfKTDGdudib2FiVGRHfp5gMBwfVmFjXgxjG3nmiM/HIFDux9HMa/lkNMoamHcE6YtOG7k
1VbnEgD8bMIDImG1oCYyUsh2S3lUTLtopC+gTuNboYKCTPWtUA8AZNorgAnmN0nqp73Ym+FBLqqn
bshmrwlRamp0fYAqqWkHU1CAHqoYChsE1he5RH5p1FF37/cmQuyCoOa22g8v8fg0NlFtK0aAYopq
beEj3ztw0I0jyufYIeBenfFVVkZxiOUzkrpqvGtLKffmagqxGgkUF5Vq/EfKfHr+eFrfOwuAxXC8
wW2EF7/8/M0WUaVY6LHYiI+V3mm2WIwFNd5Bca1aK5yPh3pnN1JxX4i4lHhZhMvP3wwVBU0nxW3N
IhIKCVkiMbjsArCxsjKOe7RFtgBq7xymSF6wC7l9kb9bU9Ktol5UdFi0UiPprqLWCJ0gILixLs+z
T5UhuKwQL6F8vD5jhBmjISGY46MP2uUQa2boAOgdnCY1ejZ0bt0I8lC4bCB/I85+9/0W8htLRqeP
v5rPNoj7MpbN+NhIJpR3SSi+4MpZ3/39r0b/6VVbdjnUVvHdhMAp1Q0hPsajJXlFIPrX09QLB8EQ
knvdb7Zkkd9bJeghUz4G50BWv7p2US/J6qFjPvso9kDhFDsZ6JZDMwzKZbvVdnzv6xFt0OQktlrM
907XZALUM7AMRjMaKbtEGSBxoejOhzGZnVqarvVq/BYIQeH9LyaVztfiurfgsZdP+2YrWDR7aj/X
4mNYyvBOY6PaBVLa2YE/CddGJGr3/4vx4H4tw2FStW65tVWuWlkfYutRSgDR5zS/8mM+3WA12b4v
hq0a3jvXPnC0Be273L4Eyqfvp+RpYUYVSRA1TsEZsJQ4jA3xYwut5CiIauFZeJJRY7XCAyWjcCPq
eOdQIzBfGPhLyVdaB+coCOmIK+nJseTdKMlo480Y199Hen2Hjyf2/ZFYOou6CNH5aneEdKutpArT
o9THvhdEVn2oI/rjaHkkG9v9nayH44oC+6LhgRzv+n4ASThKTYuvRCi24Y9EmavjNFUGGPgYYyK9
K4/BmJvXQzH7DlFR803rmy3llnd6KKCVENkmfKQ6Cyv59MuW8CxyX5rioyjACxR11III2AHsZ9a8
C40eupqRSQfWPvrPeVg4ga6ELAO/PCDj3+8/nn40TBjvNCqAWUkvVyHjpTy1ruCoAgxguZqFQxRX
kmS3Rlj8mbWqdGsURjjvgTJN6qEtE/VXWqd+tddVf7gaq0F7atpypLCsS496PtbX7VhD8pC6Uf4a
C0Z/oQ298gW+byLaE95kd7NJoc8Wk3AKbbkP+qOZPPVt/iDLdYePxNyZO7qb2Ysf5cPowZbXnvBe
b0yOkdglg0TRvZwf5E5Kb/IW9gBofOEhU9XyTlDCOLbzIWtpQmnilCLkRoTqVr6ehHYU4OFKaJ63
bo8bZHxF4xGXhUGAM7Or6c2mto9xwL6Lq5LgR4PqRiurMRlUa9OfBRq5X6j0cONmYzf8MMspvTaR
CvyqYsYSorsT0nHWB8W3u86gHY+AWSa7WP3qV2ItlddjJaMIp8Rj9k1uOA3rOhj1PT1Gng0Bsy6x
JzVsPAwxrOdqKpovGZUew5W0DOOQqGmFx5bHRqM4CTLJnaNMesrEPHjsxiJC47/VE8OuxDZ6FLSi
RATBmMzRnjswl6kUa1eDWb5gZPslMARD88Y0l75VbZSPB3mi1XpDhX34UQFu9xIRYrxNeTiW3CA2
lMMy38YtUrfNZA9IIl6agPZzJ+uIwSjOqkbjKchUf4WImvwwQrlvPZ2b5kktjCHAE0Gfniyp1Y0L
ut0qcnV9ZNyU8xQ+a0lE5aoWDOko1LWSU03ruxtcaRv0lrIhz2zMK2t/n2sFJu8L2h+54gJQj6B3
/rU16vWjnwySZtdAHSRvFPzZtKMuN7jqBDQEXSGy5sdMjeiUdn5hwiaAkoNqcdjnnzOlRMwKjGd7
UMOieBgAqx5nWLIueojiNf7A5QP+sHXBsVfRcTD6vr8v87mKnbqxktZO5076JPqcJoeaSuTVLNbi
HZLFmWon/ghfXxeEZLQnfRDDfRmJwaHTK2Vy/GzqTFdq9Oti0sefeYWwk9Oqht/bwVC1lVvIYor8
oZaJv8LZT0ApzbNoujJCvN/koex/BE0SW8DtYO3ZTS2WT4oWFS+WmraPijZ3z7MYSSOLeVRcFQV3
niQY4tu4DSbNaSZN+6G1Qy06/liJJVZ9pjCwDEPgfqNWP6KRYEa26YM8dPJO05+bJpwyuNVh8ZzE
yRB7AiD0b3KCvGw0D5liK2ZUZk4QLb8njVOazwCCVHLiQvpRpF2a7i1czO5pLAWynSeFGjsJuY0L
xUL9EqG0dpFXU4x+YSThHyAEeY9ju6zm360hlXvkISKMK8poCiJPkTGECbk+CqAT1aSwQBJF81Ru
5W/GlIWhHVolO0mNaE85nRjWwa7Lu2ny0jDqcOOY5pSeV6ynWK7lzR0k2Sm3ldEIXI6B+mfRjNlX
QYnVY1ZYcmyLITjOxfSgOVrDqHyZk7z/hdpVBnYrCvqAgmfiN06TSGaEB5YgACIL0+6pHkQrcdCf
bb4HMSKLtjzMZrVDrABl+bhrvwxTqk8OpLJKtQMlxbSE5w4zNwRgqrpKpE7V0eriFr5AmN2kQ+Vn
tlnVI0DOrNUeYnFWyL5LaCN2ldfjXYgaEgLQ5cAH7Vi6u27RyAvrGUS5T/KDUlUw3dUx3GTgA3Gb
I5XYayz1qIzuOMCD3pk1BRVGdZ6C54G62+yw9Ho6IX2bXPVxMv7o/Tz8YUzSIIM7B2Bio6FgIYyU
zNbD1GB24jYFFNrLRejtU9qhoGNPQ0CRfNAbUfLYeSM8vKlLnFg10vtMrNqfWhlftnP0Fdi72u1K
BCKg9vlQdY+JUZeiWwqon2YgTQfXl2oqoWk/ljVIoqgI78pQhTQiVUZ+KOS5Dy4aITQMl76VcN/N
ih57UTzXD03UhQ+W2WPIwmR+wnrzKtOsr6SOcezqHZcNAvucHEmfd1dIV8y4A7OAn8quLyMkU1lb
Yhqg46sH6FY4WZ75s2cmnRx5XRJFn+JUCZ4SqQq/8OtxNaIsxXeak8m/mANEU+1IYLPY1HaKPwvV
lztbaoXscwYG8nPXpFXDS6WjbksTGiWuJQh5YPs5sYgdNtqEG+CsaA8mDeJ9imL1VVolKmt7FPCG
ybtWqD1zsOoAKwzfZzGFNNNZEy1GllaBO1sbJokHcbNsIbsQX81Z0xv2WIVt6HQglgq4TgPyBKI5
Wse2KaSnvg9wwgyG3rR1qcwkpwiE4ZLFDE3TUEqjx1RmKEtXL9rRsFOlaGF2ssXtKdeLp6yqmtuS
ABE+nGKNOBqGVJ4dGeo4UJUSe0FPrnrpmxBq5jUi3NZf7k7/X6PmUf96E68tqPwT2Pzh5bn+9dux
SRe8/PLv9U+3yJ/Tf/+35i1o/vV3/YWaV/6gX0NehFYyqDD0P/6NmjfkP4h7Qcoh2rAgjRYw7r9R
85r8B4Ex2QYKCvBggHb+/tu/UfOa8gc4AghA1OWIW5EA/DvA+bPsZqkbYNVOckpHDQT/aQw8q03b
+Dn+Jwq4tF1uzfMFxJKDFc71nuoRG4UzCGh6/VRYW4bTa/w8rBvyYigDiygNzpYLceE0dURlrbD8
+KJPmvquFBsLQ8PBL74StGfPaR4KD0h4F15vAHnBGnuceof5JLLDmtQL8wKUo1pKlzFxUOD8X/bO
Y0mSG0nDr7IvAFpocY1UVdWVUdXdZKtLWMvQWsfT74fmzG5lZG6mFfe0Zss5cIY9NCQCDsDh/gup
xPUmjopM3TeZUn6KO4H2ml5iYeKZc+B8Z4/PD6FrLe+WZFz+1JNW+z4UbvTXTBHyl0j6g5EtU78J
1F6ePymFiCUfv0I6/HNCVLvdcF4IB3sjTXyaRRE/Z258KIoe7XFLh6w0aCO6ZaZSIxIUiUB5sjEW
/et31L1qax3j703Zlr+6U/bJKYvl/xxt5Tec63/mrfhx//Nkj0n01997TFAU+wNdDElrpDqP1D2l
j7+pKb//iN0CkAscl8UYbIB/7zLV+QMlJCr6krIkqcYvdpnq/iHL7VInSQflC4T4NbtshQOSlrv8
MrYz1UlKXGcOxIuZ2WHmiuovBUnB1IstG44nMaLuAjMyv2kCrZYO21LNy7WZxLUfLJ5RjaYegDMs
CJdiPl6DJF3CxxGxnYFsJi/eOYC7xo3Iu+dIqcdm0zhVewS5EX1bFkw//z/yulkSpn5bI1yJvK99
05+Eniy//h16sJeIIYBd0uiUCph0Ivg78n7/CUpevOeBLIKcIrj+HXjKH+RfUusLnZ7fwooSfvjv
850/hJohvRtQ8oFwRffwfxF6RB0AUZqsEslI5RjY6ukha2m4FcR1GTxLBZ2tFiWD17bfwP/Pd5Wj
3empJmioUyNsEySkK1t5jJ3xswFSBrz+snUz3eRV1EQfzRmTB3APViUQarGNj73IM0/peOr/f6T9
K9JkTed/jrTnr1X/9T/8n+N/HPq4+En742/C3+8glf/qv4LOdP8AjAL6Bc64jLr/Ou6A//8BmgAT
I0qjKIXIP/nvoCM6iSj+QjED2S6ZcPw76KDp0QkjDZBWnDTGcLR4BRtvVc2nt48nIU0//vYb9bgq
rI36pIiJYj+yg1igeJ3eiV8F6cyNguUqd5HDSNyECiRISsytDWR4A5QiaysMf7oq+0tXElD+TVf6
TVUUH0PU6D/i36Xd62qufKwjy7pRxDyfJaQbCRUBiYNG0pqqjAxE05qFGR4LZekOaurk23wa370I
gOe/q38nHMPTmiBzJKFhWVgzDgxIhqe7N1LsLgNHFh1xdudlzrbFDqN5JSTj9yhcmxKqwBVJ8/d0
FMGLE3p3HB2VCeyowN8J/OmSb4WT3+p9Xvpq9MyAu+mcis5aWjjta8K66aNjMif9d7d0xB7nMf11
+k50APlukg1C9xrAOHKTpzOCaWLObs+MpiHvdtHIyyfDB/wGaHKN8JDDAMFn/VkdB0wcx//LDDYe
2lJgYBYdQ7esjq1eLl6Jecm+DLSfI436bdNa2D/0VFTHOQLZiL3ersH/+PWxyHuBcjZqRjTvbPb9
y98xgGYN8FSLjhG0gIfIyc1tv9jZl+vBuOpn/Z4tCpJMlJOEZGv1WHBn3t2TrgGNSpUfIxomnmtV
b00E+bxZQ9Hr+mgXIoXnD3HCUQXgdy2L0fPNm9i1omPcGz01YR0aVzvVN8rucoVeFN1/zwnVRGCT
si3I5E6/XNDEg6XlTXLUlyk4TG5Wb+t8/jkqweucvGVTmvoCtzlNK3QHGOp0pDxt1MyqkvzYFSmV
RgZu7wK3VW+cGGeLZBAImCuCZKMHjizS6TBB5+SpY1ecGEseb60wT39YIaUHq8+dt+WSDK9dJsYD
JS0XiM4qz8nT8WZVRy63jWKgG9Cao6REKVh3XqeiKT+elL1AtARYFN9R3l0vA7zO+rF2EiM/TrRA
kfnSh02Jvvbuesid7+ffwyApgNsI3Kw13LM0mWFjB/mxwtuBojY6SIlWTz/wQHf3URdqT/MyvNWd
uv1VDU35FGhDsSmRUttf/yFnsc9jnLQNPBM6apxeq1iJkU0tVYBrRyMy5l3Uix/QJF/nRy2/KRNE
K0IFPoln2brdn7Va2dfIVh7doOt3QdHE29m26lfHx+koq6mUbUhPR5+jI5RYdxNpxkQ66dyCLpxH
PfAvNhd5B7UWqian8THTiLWHqMyP9mjWd2iht3uK//G9W4p5i53dcANGdHZscIVxvUjZSRw67DUO
Wimd0YG7nx/nXLXeU5cbAk+rx+5DitCR4b02GrjKOAYpYFASpe9xOjmRNrznRFUerTaa3nRdALpl
yLIbkK/zmGMUCABsZHlyrNEKejpP4OOn8uioofD0PEYPbk5ficEn6BgF3xrKPRyChPjpXNCXRu1Y
NctjDdy62gya6PM39dIG4QbVd+Dr1z+dPL5PjnecPOmbU0Pj1a0hGHI6nJ3oSzssaXW0W15ku6Be
sg9ZRPNqD0Ld8UN7cX7MoreOUyXiW2yO86AkASHPppsudWbWg4eNbeDvZdfHsuvUYgt9xQ69rGiS
z/i06V+iTEnUzfX5nsUl2Y4ECEnmE0u5bqxr6P60NfX1YwjNCEn3LHxeKLJj1KmaN+Ll0lCgkch/
Tekftc45gI7FZtGXHbmPOv5E61w51pM+HqZB/Kv2cKLC8jILvjAUeY0GzRmdLuk2f7qKdCzwXi6y
AaCwbdwbrT0e8r4FMy2C4NP1D3i2ZvKxDmGd5xMcQ5h/p0OVbtoYwmz6YwNJbJtJQz3s5cWG0h9t
SrVzbmRuF6ZmSyALmCvwQHCGT8cLy64yI7ftj0JjQi39pG3RFONmqib77vrUzvaCnJosZpEU8Dhc
KzgRfs2kpH1/JAtSv45KRhs3HPLHycRfFs3OMvZKd7B22NeZN47Ls7NFDk1C+FuXWBY/Tme5LFqK
8I7aH8e0UPY11IYvhR4t/vUJSijOyWZfjbJaO6uO67B3tf6o58pnPBbALhhIF6KBHfyJCMRIfzAZ
X5s//h6T/Jo6ItrPazsJHSz7otFROo5OCrI8Fp/qJGp2IphvYSovRooklvO0p9q0pnRbGq0svbP7
o1vly6akG+S1Zq5vUku9lX5cHOpfUvSk+WvcfDGW0zA7Vn9cxqG8V0tF+aQEyvIQt8ZNsrxclNWi
gYOnMIuCEIaaa+m9VrMGWpTacHREjURVZTkJhiNW+qDqVnhUALEUd1NlmzEOAS7ttSqkrWrX6KAi
bqW+bSIz024coheiFVguzyjqxgg3r5/DlUJbnstwOM5j2RA0o/FgDPEt2sWlUXQONXnMQBVbr+cS
L+jGdYyyQMrxRN1P+5T0c3d9T1w4z3jPUxyhrMNltEaOxhFA5lkzx6MG/GSDCK9+UBpAVraa1Z/6
tk1efZ4hCw/8kJYWVSTeIac7fZxxjRedshzHxNQ2oAGbjd0KHPdU/BlfOzWChto+jwLeBPztdKi5
tYtyyQwFXbWGYytvWw0JJJ06xlbUIx4WGUif9EZsnB+iBlpXJBPA8TR0neWqvoA7hnYe1Joaukf8
W9z5mKhmGx9EV2TN/aI7QbVrQVINtIZgZB8zCi63uKnnhxyvO0QAuTHAA6J1dfoD+khTarWPxdFy
GudhtCucBXLRHvJWHbCpaMVkbJMWV48bEz8PV1Ipnq4IrnGOQ1Y6HZc2BYbAWhkcIXWgQJU2rddg
g3XjjjofRd4OVDJAjVNbW58GyLkCdiyd4Bik3bKfDS3a2XF5qwhFmZBfe3LqIJ6ATj+6smwKiK+r
q8KsBP4elOGf6oEP9nayJ2Eg3jCaDuo5wDn2skiq0aRf1OUxdBvNeIAZVpaKl6CQmu9BqOXDJlfz
dtwtiHtbnac1mVMqG3yR+sRve52CiG6ACL0noWn0rdkkUenlOsaBW7Mfgg94zAvKNLNuZHdphQvQ
thlEyUKqYVN4ARA4pGVxEJq2hgJZAO36MjG/NAlGy5sqyJePOL/H6XPax+wxLcZe400RtHGSITWU
VuV7VeqgeEo16Oa+GfI++Rqnw9jt9UEzgucIjTb3KU3M9pfZNuoAbCcT0WNROpVxrxVu373ts7Cq
t4sJ3sUz8NpV7vQuxzsgMfr2U5gvAD2k9EL46DhB5nrTpIPXs1o9yr0os5zhMVaz6lFRpuxDhxyZ
DlHQieI/rdmMuVPImr9O+pxpfoR2bPwUtdk07+Jicb60lJU+Co0C1mEB5xXtW2ssw8OSjkH/MUux
kHmckimxoXUFISIg8xwE6tsEHFrtlbljO0+LMYhxD+XZ/qobs+pso7xw0vuyaMt6G0y9s6APgJim
V2dxictgMmiIQpWu0d0PRhID62jGxNkHmJG8F2BVsy3SasmnpsPg3nN7Oy93rcFVtdF7DDC3oRvE
X6H/4AxWK2YBbJ5K7r3owjQBZtYqrVdNOcikHKjSt2DUrHfdOFEYJJ0c4kelM8poV1WG+3PoMmeB
tZAN8SbGV1A9BFEw59vFEpVxFMVgjvt0sUeVX9GSJ+4iChUgA3VhdZtaAPn5xn1oYBiX2n1ICzEz
a2dX2Yseb1BULr9Zi9N+s5qyQiO0S7N+b7RjmL5Nm1gD2wcpW/syUY6Lfi62O2p3AukVQC+BAspz
GqLKRjPLivr9MhmpubfNJFPuAzgF7r41wQFuHDe1zcijWIcynYP0wfRAZ6q17vEmMYXumZnTGx6e
w924LboaIx1k+US2bZexngFxdWn3xspst/OGrGn6L/Os1u3eHUc93scpGEfwZ3o1PrSSJd96s25O
xRvHHC0+vDAJ92Ro8/hN0xZZejQt0ak/xqBdimqXOElUHfspM8dN2TpDyH1RB9p9ZypWfDCToBJf
rSEvkSqz3WyQEMAyOwxt7HYberfWW7oIEYSImIIvSjpBHZr3lhtp4d7OqrI5LH3QVfdxyr/szShm
Z7ul6QD7V520auCmNLCbGrIapKlQYhhQvVI9W2ExWp490tx4apumQ1tkcorqSwI4iJIdbYem+LCo
gxX8QLitCD/NvJLGxpuycKq2haLkUX9fLamFqJFwJr39WmW12b1L2e3zo6h45RxS4NvdY1eh0AIh
K5oCwFtgKNsfvTa1hEWRlApn1l4pCtxbH8CgzTQFx19hIL6hcz9sUjXr4Nz21UNTaOrPSDU/d42N
N0SUba3KfD+PCLeJAARG25jKzkbE51fbT1DACq3futThkQvX/VyEKh1EvekPYE78RdM+oi1AKMVh
vIH88dTFwkA7Bmvev2ZSFNDCbvnQ99UhtwDlugFVZqVfck8PwspH3mjcu4theAlI3X1SGr2nqfg0
qVNUv00C0W0rdE08ZE2e4sroNv1oizvkcgs/iCnXidn8NYXN6JmxdUzQB9n0gQmIuS6N+0xzn0CG
F7thnMK7RdW/4QI1blNbPOpm1+6coqj2JpWsQ9er4VafaTkhKwUMhLrTJ0vv7mwnqfZOF+t/9mP5
6A7JspvmOriPlwT2gFYMm0LVnhcjSrZ9V6iHGb9SxQxs+Y8LPF4B3yAqhgd5gV1MZSE0blhFdTTU
/Iuem+omTOa3NXR/gIRmu5/iANyzvoSfgjFJ8Y2bP7WqRplNU0YP7rT2YEVZcWjqZL84qLIa5j4b
g+DO6DBii9xNVQPGpyuBSPid2uPQsmmsfOY1SONuLN9XXViLLUjIvnwe88Rd7roMFPFbw2pMdyPq
WBXStMntH6wsHOK7Jsx1c2M1kVPi9BWMxfdpKZbpGQScbW4V0ZTOtEkUsOU/52Yuh18peknDOzct
w85PEuCPP0cqJQhRNyLSfuaaks8d95i5LH/OxRIMi6eIEApmjaBb8z3DobB5Vsq8QG2XHZ3s2qrP
3AcwvqDl0FfP3gni3D5gKabPBzXp8/wOZDVPtoGykbnv2iwEaF/nQS8FkhQO/m0+Uynrkc2a9Mcg
tI3v6mLH7teAQzrcgaWs+51VJCFaz4Wjjtgh416m3yW6bVFtZEeZ1aaKTC3bTAh/WZ4Gk/DTkIl+
fOT2sgMPV90o3QotTH0Ar26zo1BFd95uB/dDHuUOF65oyx+uW1QaVCGxTG/cHDotdE8rRzV0Gh0Q
5LXIjbtIHVx8VsylcjdulNssG/pjvJYKxfhVdJgdemNu1viKkJFmuxHA6ReudL3x8Amr0WkSffSA
obmNRl2tx/FWg8mf7+sxU57dcYZP03ZOwEx79AX/NLoo+o4HKngBZeBWeaxVt+AaRO4BgvrY9YoP
6QhVJKeIixYrN5m8AYM3Kp4BYfWjG9tA3ZZ5v1TeFALDxrApMqznYsqX5s6N5xglw0nUabcPssid
D02wuNFjgxXqGGJzoerTY9LZIUXx0s6tba41qrh3cOEcN0qj6+2mGKwm9RbM4zrMvjPMQLYUwNRw
wmQm4QKzctN8C443CTeh2hfvKqj1DTezks5PUU7atsU7tzXe9YUTNs9NnSUNUH/YLNtEH+cYCTIg
mr5b6WPqdc3o8ug3a6u+i9VRDQ6jXY7ag91Eg3gr8e2Zl9dK9YWswHqOMvqsXqGNgOvRWulR+STJ
/0KWr2CVxZbkQa/pSfejB87zaEzhYNdeHGXacuCyMJNN16fpMHl6GiMYFCyBWRwkpcHalEMUGId0
IAXdIP2naNh3pD3sKJXbBHB1S54uHKDHe+TqILvD5wNd57V1ZylvaI2Ns+cKKn37hpPr1zxoSXzP
/z1+H4IP/NA21dQM3jDJXCJqpirdOFUqgg3UjknbpjEmsWicNLl4V+h17e7seeZeqMNgyByvVVuO
Ca6Wqn0zFVn1w5SJ5v0wFDZ0gxibO9Sgwsoc4YXq8XioS1Wfj6oyheW+QipgOQR0b/uDlgOa9gz8
jPNNjqFNvm1Gq0rv3U5EH2I7bwxPL0v7fQH23vHqsq7Lg9MH7g84TODI20YbWbwuoNXcVEv4lbJJ
jRMPOX2xz5JUaz097JJborlnrzUKbkAbXQ5VdDDPVOSo18eOGg+RX0RW6CdlVXK2qMUTF1mAKVmH
l67Rj7p3/WV8Vr/5PSrYIpI/mo7r1ilJfdqUc495C9fYfWMW8S6JJ3tbl+LWBM/qC3IouKLScw6Y
3LpWQgFdVatuiXyXTeM1QkmPM8gm3J8W3F8arYxvEOLOXogMSNEEkUnpGA706vQdaoe4N5ilFvlT
rtufQkANn1MXFt71L3hxFDq1gAKRjlXXiglKPfXVpNuRry5a3d4Js7KCJ3delGj/+oFk+RdrRt6B
tEZOpzNYxtCkVYecsqnX91rWLjt9TprD9VEuBQTPagckiZSGPNPn69pIQGiKfTAr4Z0LDIFMMymO
doYd7fWhLgUE4YDkrmxD04c4nVDWzCTr4xj7yAW86zKXYwIJGY9U7zPt3U/XB7s4L+IODVD2FvXX
08GSMrIbkB6xX7SZ8aTA3vm+tFOz0WftVqH+UkRQ9aHcq8rlWkM9igwiqN5lFCcRaeGSbYag/SBc
Oxr+vD6niwNRfKXTwbFBqf50TpkRx4XeGbEfBEXHU0PY1gcdeYvuH4S4xAqAYKKc7Kzphhm3glGI
JPHzMu0/2jChum254NT52pIOjHL6YNJ7g78BQTudz1IXgbb0BATihf02jFRtP9tO9P61X43GqlRG
RLlCrtJqlLaLZm7TOvWdZppgaAzKY26lt1TSzuMNe3CqRYasDbE6q5KjpL5MMG7sY19m0LcAymxI
gnCLwLnt1ctzOtSqQoWbGTbf82zT0e7VY60UzhPNqeLGTXEh2GT7DjAhpVTKtqsNhKpVXhvF6B4r
mKL3dT9AfOHJe6MLe/7ZgBfQAyUGiDZt3VrGz8Mw1KwJ/QrH+s0MK5Mnv1GLycvwKP7w2kjQsXSD
xAwmBTjjukCK45eW9rkb+ohNKM1TAUYwP9LivSWFduFqPxlndXIv1pK7kcgjv9Pg6QyF2KntT2GX
vWcH5rJvnbB7/SkOdBy5V1Iy5rdWoEmnzollAu47swHJT0vH/AGhMC2+G805+v7qz4h6EfBh1GZ0
XKLkmr4odM/amIg0VCI/zm3Vt9UOcmueTtWv68OchwblYiBlaEeDz0cP6nQYip+K25Ct+m2YJZ+X
eKj3Zg/jnsf0Mmz+d2PJovCLKaHlBn/Dwo5yiLXlLZhSY1u2yrjLsjS8sVTn+0qWlZF2sSHpwNRd
DdVT7QvCaYr9LteDDxQGIKVggfjaZgtsBzyrFNpUrNNZMyK3KikFkif+kMatvVOt0e3fIWGWwJNJ
F0e/sY0vToqlAtqLRxZRcfr9FJzYbLPHspmCHBWBaWo3ndrfcleUCdxJaR6NUerykILkfyHVOx1F
k/V+s+eiDYZ44jEIjASiY2xC8lWQqMbzO3lMRCR8wygnqh9q7gQ3TsULQQldBFAb6Hxa1mt3P7NN
qAPNdeLbLSVznmxLEKP3l5Qf0YMznO31sJSxcDZhSGKy60GCtrY0NkKjGiPRJL7R6+2eVxBNTqvq
NoaRJg8WXNU3YdFqSCvT8b0+8oUFhYIgWzpkuPKv008dD2jxZnmU+FDvM5yJsDLqR22+EaWXRlFx
dULcQP5nDYMxnSlVkC1N/BjM40dLSWDZ8g/j8Mb2llf8+jsiNGbJz0jLcx04AaWOwJz4jqhULu+t
zqjeJ3YYbHACLLcV9d9b0iCXwoQEir0Hgwjo4yrnyNHRXsJRxH7VAridHTHssxZF2g7FoPfXV0qu
xNncpF6VvEXds1cPonlJnRhB7Kdh2+/ZEyHY0WOF1PyHMoEPmizDrYbfxdnJBSOrkj438s9fnJYj
1fgsFnHim4Nq7HNekg+2mITX6HZ747S8tAPoZpLAW5y6Z7bsTdyB25g4x/q4y94jZpm9qSHoPoxd
oWwHFd04rwkq96FN7WF3/cNenCU8AjlRyiGSVfZylhNlcWiKQeJPqtV+0bFrhzHQLl1FcyHobnXH
L4aog0OXSXianHCno0VRXs8OY/hOjxp7UOnVNlpgB+OnWbyxlMX4fH12F8PmxXjyrH2xhnnVUNii
7uXnI7zpxM5+hr1Ikc9IkgcaV/mjmmb5DRTOpS+KFC1IQihHPDVXXxTBnGh0haxsBsH8JkgiZ/SG
qC8+BxGyejfOzrWSDEQW1MVejLZKkyk70d1KtMRXm7YytlNR9yicieA56ZPpUKDbQk+RQvCMxZvt
tbZefIQ2ciuzkISts/1JO5k8SVqw2GduAUG0uGNscxOPSENvi8wuftRpRD2ps3UqtkMZDtmmsGga
0sIqx7eNqQXPfVyFd3jlJvdToyy7COOQWxpUlyIAI1EgvmQhkm58GgGO045WgJq1P6t9tEtLVBn3
hZpSIAbH0KeHsbC/cdlXN6o0F4MATjOgNh7mzhrcAjQhCPqeRnhv0uspC4QbkkDZ1Zklbpwdl24X
3mNkWRJefybqVTuiCZyOs0NH/tdDIQFFgXlQ9tc30qUTiuIWbdvfqckaL4AgSlq0/Zz4JcAZX4ms
9j0aJu2jZoz5u8Xu3Dd6YHR3ah2Er4VZygDHc421k/45a4MTo0mVqi3UxEedydy57VLvQm3QH8Cc
1DfSgUuZF4ASDW11STk6A1E7oo9Jw1N/mZqfuUuodm29/MQmSPtM7W8+RJEzfy6dMv9Jz7O9gRG8
uIdgguPmx7sKtK4M5ReHVaaENX8SpD70bfeArRG2GdGSuNFGQ3HifVrF3Uc07jO69qP6Y8rNz3Mx
GPvK6fX3jSLo/kbmuNw4QS8tPCwUmOooL5P7yvB78aPSeW4oHZMiKaVO8bRR1WUfVEv3VRvngVJd
Vnyhq9C+E4jm3/ggF4cGscXdix68uc7ORj0d3FIBDmeXwWhvosTG8q1M6JNtm1wZEYTXTRq/qpLa
5TbLXfeW4v6lswNlAMmOxoqY8s3p3IUeRDwG2sTXllR9qoFW/AW/KDmqkwi30IzNgxsN6Olc32qX
7kgw/HBXKCHKPX06qgt9nupblfhZgV6NZ5YGgk/08sTTQKX8Xi/UW360lw4rZAGpt/G1yT5WtzLK
O1NKRyvxG12tw82IJIe7zZD3CDwMXRGkuj7BS58V+UEebRIET+ZxOsFhCZTcyVyurKjB2GYa628o
SoHbcfFN3o/j6P6KeGl9uD7qxc8KW5JSKX0BNJFPR4Ut01sxJEm/Hyb6qUuYIVmg0XM9SIJkv9d7
tf3r+pCXvquEbcsqMCnr+rtOXVLOCQxQv5/04smOwmneVk04RMDRjfTtPxgMU1xw2/CDeLadzi8O
naWbi47HvdlkH8wedOC+nOLsW2OnNNCvDybZ22f3PYNhqGrBvHTWX3Nyi7aG3g3Qq+QdI1Blohc/
hjs6sqjUqOFmyAz1bay0xdZOtGg7Lzbtn7C1S09M0a0mjJzb+nUAKE+KLdNHoIpyOndZpurtOE/p
vfbp5yDvOj8tI4qT5DuOr6dT/dQjH2x5On3XR9OhCXDj6jhnTnFNmZxVEHG5qTjDT39CDX2oNgU/
oUlbY+OqrTI9LoM5b5M6Xp4qxxXIM0Xjc6d2xqOIbRVlJ7QUN+Y43noHXjo3QUjTB+JJRqFW7oQX
R/YQJlGth03qJ0bk7ClclRhgLWH9pq+ced/3kfvdmPLsiCq3dSsu5C5ar4RkBYOV0HRA2qtd1jb9
jB9PijBeDjrV49QyPnVO0n8SnZk0mGy17UEf0CH1lrHqqk1W1JMJ+Bcm9f56iF46ZXhNUcWADUKg
rmICMn+Wpkuf+qiZAO+LG/pLGwMFudBbZir++y4Ng19CZMpyI/e7NLJNgw7tAxT7zxoLHfMqBOeZ
xPiotodntIKJiuiMd1kPNMFrorHc9GY33yqZXzpvYBTLlidm7lIZ52ThjcktZ2MU3BxmmT2qSCNu
DKWo3w1abN94d1yaIxxOQozEjKmunh3CWqIYKAftBsDt+2Dqig1FLese3K940+bRh6QYlBvf9fL0
/ntM+QZ5Edet6QALrIrUV6iMvRnn8B1YguJNgE3M/fXYuXRXULWkZ40qEJh8+UtejFQC8UPHkNgJ
ytqesFpL5+VQF33vbmytCLGV6kVzI9u5OCZkRCmIBKB7fYAErg5Faa5Sfyxox3tGt/Q4RhoG7KlU
d3flgE/89VleOidIKGVyhUmTua7RTiJGaU/XUn+Kwa0FeWXEG60I6jtNS603ox1HnddyS26F29xq
vl2MHzIqyioy215bBEYD6K0Bj1BfhM1DqQS+lUyQOqz+rYiDdjvnt+ocFx/K6EX814irA7pw7Ux1
piT1Cw38rEHqtW2rOtgBKG8e7LYbtotdfM61yT1o3bAc4qjXbnzwS081pOtpAUKtAPC42p/UbAHD
Ig7oay7CcrUZmltQxbfEZS8uqySm/UYlUHU8Dd5siZCTzdvUjwosm0xq+wh2Ws42FEP0OABZ3w/d
7FSemMHeXo+oizv0xdBy1V/sGytyeEAFKs0MusPCc60s+gtzArBWii1BxNdHu/g5peqA3DQACFYr
Gsbt0OBkkfmzWFDSd4aBzKqqx+lWdePStADKSaQ8KAUUe0+npXUU5NVYPswcfAjwNzWnDvCvmlNQ
aBQw8dfndXE4qUUGfAVtsnXnqdKqJcatkEi16Dh4cZHVHwHBtr+EFfTZP4hJ3nayNS07Nfoqbcym
JBLFIjjq+qzatuD1NwvOPTdK4BenJOXfiHraJ2uSPMyAtgzdOPM7ehrKxojAxh70Iurej63ttP/g
BUUqCBMeDhN6WKskRLR0yd2+yXysvNL3HQqknxvdjT4hy2I4m5YSwj+oMvFgQxtChfjDW3WVbASF
WqBssWQ+ZgXIPzZ5dRjwz6SLBzR9U0az8VwH2OS+OlBceK48ZijAo7G+2um4SWQOhoyZbyx6MHqo
6WHP3YNP8xzRajfeF5cyXFxGfj/GUVWCXnu6CzixA6vRqP40WQFvY7Dah9jIsvt6LuaDFTbavtOC
/DEBeVZ5ZqPUWwFT9VOmtsWNaJLzWiWZ0u6WSEK1D9m81bytNhBZXpiZnwzGhNdXE4AoDHIFrGiD
RNOfXdG0X65/6gv3FXpDsjwPq4uwkgH+4mRrCggLwzKS01Fn/aaWIZyVJsaOThn0JyhfwR4AvP1K
DxlZ3KVsKfmq7E3lzNq4jSq37CeFBS6WWWybyO7ASI4aOsLXp3ep9sQJh1AWRR4ps7PKrSAh4iZb
NLmPdLaR7tTGpQFnaWX2F2LIPJeB9Cd3yVBvksHEdj7VEYqtUUrNUF05Bllb36G8LZ6v/6pL6yy7
Zhgz8WoHYnr60ZfGxeZlTnIf8JO66+oBJVehlrhAjo5yDxm1+nx9wEtJAmbWsviH9ym7eXVDa8HY
DfnCOUUGFGw6NEw3S6XNMB2UUbIqlE1KA7iHAgMqVuGL/amItLgx7UuxxlEp7ax/XwKre43+EvAg
l21NWXX5M66Xr47IZmxKBvt9BV5/T7jdkliQm3e9pdD4p05uM5czn/gpzQwx0nX2nVyf3+HlYS1v
Ksr3zcalprBFoOhjSksKI5uix2B3cl19+XD9419abdJBStnwCmnqr87QaoRYYk7s6nTGvndrTYVp
7Eyehz/tphi6N+7S3/QxuZArsdLUvmBR8mxfa1gh+R1ZqWFlfiuy4S8tWcR9kOnOfRnHj/Y8VNsu
wwUzghK4vz7ZS2tMTQiuH0UUhHdW76dpMme96cLctzVEPCFxIZc+x3CNM6WGfiKSz9rS5DcC63f4
rlcZ9CMFTUoi0EZX4S2yLsg6VHt9PYnLjxR8cWRv7PFDs5Qj2v9hvXFipD9LE/tyI8ACDVWnDW2d
6l5dughnw9I4lBUEvusf4+LpgxIlxX3Sbso4q9MnKEXMua3kfoHH290gOncLNG+MNw64gI1Q4X4F
OkyhAQnuraG1NEKL2YMFGmzKem4oAUfJjbv1UjTyNOE1TRqBGM3qJ83JXI1aVOd+T93Qh5MJAN6J
e8lDjBU8+JphLtQb3+HSJpSdB/mg5u/rkoXalVGAm1jui7lS92ZTa/cuqJl7WPz1fjKBDbiOsDZD
PgWhB31vvhUfl6IS0U8KweSDaE2sDtwsxiyuoPHsWwZ6E9uxp1XnDboOkwBI+3Jw58g8ElubGpIn
MjbUvi34lx7nCuqbIq0fEpzlf0UTuClvapzyR9CFKFgr2pj9uB4zMlRPQ5lNJx85suGo0XM8vRvQ
BmqMJAAl2lfK2GMt36l/6Vlj3LKcPM9cIfvKliaHI3XOdRMiTSZkVWR7rasp3M38T5N7sOrLBzXD
MvPnq2cldTFhRRN1DLaKunrpXRgLFnjezLDCbR2V9XIwwrgeb7wxLnw+MI+gezgEyB/X0A29KnKj
wPjQd1Lgm3pQ5lv0FW6p0J0fr1woqhSQBcwrm5OniyQ0vWW2VBjogZcxCDCncrYgSeLeK2I9+pCL
IodE14JX8Wr06oev1z/n+YZifMxC5euGDHkN4XBILUCHxakP2Mp+diEvLbtCG5TwUyWainIk7OPv
rbBjbpeua1vc3UqMFq7/iPNNJW/V3xBThHoRND39CHVEUyIWY+rb8ZztstTqxv/k7Mx25Daapn1F
BLgvp2QvMyMNW4slWzohbFnivu+8+u+peYH/V5ONJtrQgQ0IUHUVa8mMjIygDh+XKSdGmSE91TaH
pc7Ub/fH3d5gvGnwDwSPmjOyjp6QpwlLohUyu2ZC3R9JtCU8Tq2dz2cDExG0yga9epwUyqCQXXXS
Lj77mvxQoAiJkxtfvEFL+l8QwcWzBmNAWVqr35Obx3/VzuDsfOYbM4X/To2OWovQpVpFDpIUmhi5
g3ua+ugA9RLBIwuCaatD748T0w2VyfbOV71xL4iQlGARXzJooqv7B73IZSnptPLxGCmsQ58PVvrk
OKR+6PWr4076cWuG1DUEoZILD8H01R4CECgDOye/xN6FbuGCFidcbKQvdtuNPoB7J+1cEDfmRxES
mUNc3t74XdcjlrApzMoJMl9ROxlbkk6ux2NHBab6iuRD8/BrK1ShoYuj1QHiui7yL3rSG7OqFb6W
LeVBRmbBH/KGDjXQrLNOoeLLw2cDXB4TS8TIqNWsqXLzZKeFbWc0w2LE8bR0mubmjjr/LMy2nbyO
dta9q/DGLQB1Ama+IHiphNjX6yllkZLES1/49Fao0qGagkuAdoebm3P2ZAy9887BaXmPoXfjmgch
4AIGlCCbXJdjgCsi+LNL4XMBqV9wpwn+qetofr6/mjdHQXgLDVDI9BthJaUJdSyL5MLHcrA8Rlo7
eDix7EWJN84Aa0f3DusnGHni739LwRFuLWq9nkrYGaTEJz2GcuSOsZGop0W1I/XUqjP2Sventh0U
CixNgQ4FFea2LqlolBLrSHcKgCt9+YANlf4ZM5Xi5xIFxucMt5XweH/A7VrSpATyB09UMN3XnUpJ
IaRoZa30e9OUjn1Fh3gwdNJOKeXWtFBuBXinUIds4Go3FqGuJ5FpM0pu0ZyoZjSC52VAAy42Hu2i
aqf/MCvB5IAFIgKO1bdL5sDqbIQCfFMatdeoox9TK/f8L7dHjH8fmwmYtpQenbV4ZSdJFNqatPbH
rEheimDJjkE4DLyzuQrjto2nv4LQDpSdLbK9KcWwoCdo4dIcsy63VgF0zUlzKh8NleFihInyQnUc
TQDTdFLp8PBCwjRCKkqDECN8Fa8PQdyTwqlhVPuNOfwQ5ilnjGj2mK839iBlPUF8Qajwf+4bv5+0
mu7w2RnGxlfnwDmFKPA7npJ36ryz12/sQkJrrDyQgWJXrFvl5qDQwwxMy1dVOsqGygpfsHf8pWZV
4WNEs8f23g7HDQyMr8K0hU+2vkDmUkd3Ax8fPyrDb1NtW54ktx9NY7C9Lpv3+gC3se/bff8WgwEN
ryXfcowaZeQtJl8pJRPKWoDTVSAnXXrk+XbeF0Me4aAV1nl9HAtn3KvEbw8DlyUdVJT3eFgBda43
il3A7i/SeuaEo/1c2M2fnbJ8DaFUebUxXopKrk/3t+ZmeXnUYDsKqgv4AonZ9Yg95k22VjvSa9RY
dL5P+lFSUbaICpv3bVEejRjeRrM4dhAdWN/VDaZgljKg/SS94iAvP5GgdXShxd3yxINvVm7A/bAz
4uacgzkT8L0lgrhfbwg2Uy+XWU3GiZrbYh6mUpI6XD5V699GjiZj52xsziCj8W6LpInJEUtfryZ1
WA0ihWigGebS1ade+qj38x7n8NachEw+uuccCH1ddJ7GJtS4BWJ/nPC3Sm0c6+zcll6krNhzKr81
IdH9xnnHDYJq0/WEsshICmSSE78up+oFMk92nJVR3amii219BQuwbChtinyOwGfTpcptHwwGckx+
D7zyRwlnFCnXOGlMt8vDoMB/K07lzG0RY8GyWAum0rXSRnX2xO1uLSxxLPUulg+lPnE7/BasRJIc
hOkErR7UMSiPvVqX7QGlB2N4TRyz/w+bBYYm8Sz3KKii+DW/jea0g9FbxkA2X8C1VmW5jA9dWXTd
4f4RvzUrXgTBoSMSoypxPc7YzPkM1QZOTWYli0u11/43ttXFUwLEa/7TYNBHwN9I7dYU6qALFJo6
GAwe6ABq4BBrIRjQfFryfH5YqvZtVjyqcPXEbb1KsEbEdjpzlChQ5rVDu5XRdPiK11ryg77x+KKa
efJo0CxG5CGiiAU2gV3K9VrmFXomIFcAjMjv0KQzWoV06vISga77H217L0MnAbyiw4NLj06W64GG
pAgiowFVbLJuqBGSUXLJRVOpnA8W9nLYttUCgbg/6Ob5YXbsfvirpJBMc7X/zYX8Ma7z0A9LXfJj
WZJPEgJYyLI0+dNStd/UNtIehQGo0JGMiwsGCHlTw0qoXyQxtFxfT6b42DWVjmlXPX7iTk8OUtBy
Xd+f5PY46Hw+ugGphkJPXvsBVHbpTNNI9SCdQCUOTmm1PyQ5nP9opBnplvuDbT8jhQrKI5gBEm2S
zV1/xrqU9ciE1ObnkySVnqo2cnUYq1mqEcixIvSijBxn0PuDbj8j2gLQVQQHmwxorW6R4OhpmnmX
+c5iBC+IK6Pflc1690klsHO7ZApRKutjZecWvzFXiJTQBwmbKHatRWXNAhbbYlH4S63lZ6dF8a+s
KPqvto6VratRef58f5qrD0lplTQIMURBnqVRe30WF0iEraSW0yv3UOApouxlI0h0iDprT6BanLbf
HigxFHsFW036wTn8a31lGc6RXNnm/Frgq/y5iUsTFHKJd2KVW6NQu8CXiV8MRLU6ft2CvFLRzdOr
rLdgDNzZx0TXsp0tqYtbcTUZcdRAVoUmCcYp13vSCMapKSNjfhVtMLiNKkmtHgunQQExrtnFB2do
rcmzamv+FXZqVbowRMz3IQmV5o/IGX5TwtL6VMpdPR3bItdUBNKyACWluM1YfjScJDeESIVnUw6L
9HmUUeZ60ctE6l7bgb3rlWNeZyeKtvp4VmetjE5yFuTmpW/GejioeuT8HAsyUmpHRYQo2KxbYfg+
Ma02ek0ruy2OTjU3oxfKjcxK6XWhPcmwVebnwqnzL2kaWQs2o5U2ne7vudUeFxtBMOCJlEGF0LZf
faJFVSq0jWz5te6Llqpj5RyVPEOizElqxMhq9bE+GjEeQDOsGMoY5MdrJEPJU0mX8lF51cZa9xSt
Mo6CE+hiU5rs7YvttsBUgRCB95Ta6jpMAM0fzDlYlFc57Tq3DyELLG24966JBVptPhuuNQU6tiCa
rKsF1LESRYV10l5x/JAQJmym4DRarXIMlVTy1Ln/1SWKWZ7mgc6z+9/uxvFiIUVQYsH52VTLNWkc
8njKptfaKPJDgV3qR1nNrJ0dsrp8+WJAgVCVALsoIADfXZ8uDoJsTuiFvCJQ9YcZoz012TLGqtHP
EDUWdw72soHttHSVk0dZTfAOqHpeDyhhqmo2haS8JqjtPbVJ8WXWq71OspuDvOlgADuJgOt6EKds
+y4xa/U17GC+96ESnbgvlsP9L7S90cGTVVBPUBmH6tMqnuuyqtMkys2vcAeC8jRUS2u4cJLBlBFx
3W3Cu/GphL8pFEEhOrWZlGV1dTAHg/46RY7yrUfw71mjm/yFIn/4WtPRfppgNey8kjfmCI2UYen4
gJu0VrmSDKWd0bfTX0kkpX91uwm+LGNMXxR2I/VjlCv2IlxoThtGpRQm9XVp2hhnJW4SW39FWwtJ
cMlID3oV0ZSFct4hoJC1c8K2tyPjiaKVkCAASxC76LeMJs3NMQwAMV4T/NUPU2DknjW1SC+WA07c
2HR8vL9fth9QxKpvVhl4HlCsux4vLmP67ZCYeCVKtQYvmLWqe7Yku2ieFae16nct7S1w3LM8NXai
yO09ZmgUpGgF0CHUA2ZcD93JBF/johivMUqeWKLLwT/wh+EYQS86T004f9JpAvQmZdjT3rqxyIKM
CaOVrJnmSu165IQqcDjbSOxQgxwPVRJ06DDOgQtJ03aLYjIf/qggDdzUBuC9eB1WdTr6mOuK/lEQ
IissXDqv03O6xBEu5VmKi/gwD7/uf9XtXcN4SIWTPMI7JUi/nuDsLJGe4YP7yurrbtcVyGnYtbFz
16yZkRwOhqHzSEyMWsFG3mda8MhNTenVkAy/0NPl0A7V36Mh/zI6LXTtuPscR3Z7sOT5MirGk51M
084mWuEe//sJdHxwSJkt9971TKFbw5MksvF73ewjyFOBOX5OS84YiouO3SGjSjt+fkYSOwp+9oqC
2KIlo0G4sxbbc0TeRfGCbIiEk8rz9e9YdLWO0jgNfacOHHdu+kqhtt1Wf5sVfatVQsOfHk31HjCx
nb4wCCQtAt0jXVmr0g+WM1FczGO/NGfzycT+aD7qVV7Jbhup2NwPg2z+ramzYbjVonVfCqXWfz66
14D/ASM1UbzhsV4dY8tqZCseYXRFaDO9tqmSHI2iHnd29PbIgr8IuByHIjbcmpaUTFaQZtBs/UJS
MTNPxhfqLbbrDNILtfe9LH57fhgNTAkKAZbxRI3XX5PLqquTsMt9HGiKb6lW6EfbScan+yv3lo1c
R3JiGBYPbTlavddYdYQEt76oUunHib2YqluzeqnbNICJ575X4p9loctYsRZjhWqnhJb4+BIiJDEe
7AKRR7OSB8szc8yGPiOLLUWuMY/AwYoDbddLWrkuD7PihNozV46V7PQ83FojIFqeX7B2gbdfr1Ge
9FZZ9E7uJ0pvelTMJc8qUca9v0bbtx5WkHAepFEHnu4G4ZtwdpmdoPAtSdXxwbTNwxhkpldBHz7d
H2ozIeB0KE/QX4k5ye1WAVofLGZVWEHpd4oTe+MQSZ6NwOpOBXJzUTAKh4VNRRJE0Wx1YZVB0hdK
Nlac2Dw+1Y1GLNHMpuQGASY1LiTy4dSbarSz125MTuhAEDDR5sw0Vzta08bMRAGk9juzw/JX6ulW
1ZXp+PASkmCREOMnC6C4RhOzfIrTGfMAfwyUwevaLiTvrOLD/VE2ewJxN3HNUj7jQcVv5HrnoYpu
xHU8Mhekc5+W2UxeM2KbA6DMg52FtO4hLPQWbNLfSrvYatmmBQuVwVkqfxlb89z2unUYQpN2Pyl6
+AVhKFo2aGsAWBO0setZAcWkGqq4td8rk/on3yZFPQSrviNC51Ps1mMfIBezqI8GuGJYfK+wWXyj
361mKHdJoUZVU/uJqtGI1s0J8ufB8i1Io/zk5Jn0YJfP25KCx0LNYP+L2PN6nnFXCyiiqH3Zzqon
G3bzOUrT7tin1oO1srehWExBmKTMCqB3PdRkKL2eNQpDxUr1JCdIXLax3h9TwKF3CRKoH+9vzO0h
Q4uEaAjojhQP25Tr8XSrShwp0GofSq95LHOjOOWK9CAz83+zAiLkCECVB0O5HsWoez3OBqf2ke6U
D6Gt5G42msvJUOdqJ3C9OSFwSGpL2L7SBHY9lKWk5tgtdu0vhhL8DT1p/NB287Jzx2+vRJbtt1FW
n4k6EZ4DSBb5tFcYXmxa3eRpidrgJwEZ9F/JGH/05pB8+Q8fCzV3cVfxydaZXW0VhkJDdOMvoR2+
jEKpXMMI4vEV5HyBs5FIok2wtj029C6QosZs/B5JXI5ygg1JFM8P34iEJIIPLCS7aNdbvcUBIvZ1
Y7PR2yBJPR3ZVd+uw+nFQtb/w/1l216+jASZBWYpXXr0lV5vCdh+IQ1fS+2HgxN+zppFfp6V6F04
x8POk3VzJEAFOKSCsLrGcmNwO6PorBrVS7k/2C3akEqU2N4cA/3fn9SNfS68pLh3oZgIzvP1pAhj
Om3Ik8bvplDy8kotTmqoffoPgwBFCjiBkuU6hM1ls8fHs2h8RaT2Xb6Mbjcre4dpEyi/7QRiX9Fh
AQq5us+bAX36qh/YcJzU57pCH7+esf4gWKufw7zYc2u+9ZVUwS4RYaywg7xeOisG1nL6mVnFwZQQ
B869dCqkuLv0g1H2O3vi1oeCbgeFS4hvgNhdj6bRohnk89LQNq1V5ziUMes18My5/6Vuz+n/jbIm
VAUOLV1okzZ+G8fNAZy/8OoET5cyCn/eH+nWfCghEMQQmGkUzq/nQ+9et4BMNn4jxcNzMi66F7ZT
cPwPo5Ai8pHYfhuecKgWJQJ+TuNXSMIdGmX+oeS4MfyHQYTIDOUQIvZ1pB439SiFY9r6gRrph3Ds
xnM0G48H6QTPvHx8HGh1G8Isin2209tl68MysL8r2mA4zzoGl+r5P8yGxlHRG8Zbvs5qsXDqzCXI
WxRWMeF1nXSSTbcpinpPcvTmDoCL+taLRTVE7MXfAL/OMTqaoGKWLZ/nA6mB5WLs9XBCy51NG6Xo
XkVUijfvepSsN6Z40JFkwyNKOwZVi+mSBX/h4UUjR6N5U0g4Qf5XV6MMEIqNxkT4LRsUL0li6aBV
/eM3HMEIJAzhSif+uxolHBIT600Dqj0WDh/UOJZ/0D2mfQyXLn2euIT+vj8rEU9dZengSsyHQh94
F7D66nG1i6G0JhsG82JVcv9URl0tfR6juV9eg3Eu69diCgLzFFu4Wz9RI+7Ch0N0oEOgYI0YSUic
ryY85iz5pA+VnzYtGG0UhsrPKsON0aOlSvoLYZ5+7wbcviJkPYwodIbZM+uAQncSPKZmnWNGBNN7
RSHp+QmKwXLWDExEXEvN8z08eDum0IsSTGegGyKl1UmQexosE7hlfjjLY3Rw5Kw2/8wWbQi/SHoj
aX9XaRLugBji37z+ttdjit/02+kL23GYAH07v+tl9b2Clf3BAFD8PqfEoPe30fagi+uEq56Su4LY
3eor2vbS6hLaiD5tTtJhaqAeZ3VY7TyQtxaRrYoGOmAZkvirCcWD0g1yW/f+rKVfc73tXayn3veL
+twn5V5we2v1hEssRW7adpHBvF69slSWFEy39zFoa18Q4voHOvB8thdMve8v3mYkcXuxoyHuU9fi
ibkeSdKA/qpu6ny7rKRDgsomXTxa68bL3OwMtflO3Fu8yFCMdcKZTcNCPtdlbOKP7AcFallp4vSH
pKv2DtiNCREFwpqGASUox6sLua2nQYkxBEMxJK5VN+zif6c0yDELN7DufnjxgMdNGAucZSqdqz2h
4zRdj7Y6wA8yS7q7K/o7sQ5ylMqrcXzcm9rmvnyjoavcUyIPBhu+/lbETUbT5vroq/bIM9DDzys8
XCbM5gkXL4O68dziP0Wtbvhak/L1O4HIdmkJRIWKJe8QYNeGcDnjesEnln0zy+LjANTitUrQn8fF
2NMp2GSuQMRsTLrbONsUXlfBNryjJarHXIMaizknHm4l2YmdnLA01n01a6x/Mi2IHy1/UjHjbuZN
EpLJpM7X62uHU00pt7H83qah4EwJKDTOaJkr2N8O0rynWLQ9D6CuyBazdyiXUQS9Hm4a+yENu9L2
dXuQvS5STFdWd2/H7UcTZiFU4Wks4+yt0xZJQxfM0ZLFzyLasQ+N3bE7ra61CxwTEdzaOeTieF3d
+wiqUriiGgcPX3S4Xk+qUhJhbDBrPhbe+iEq4TyZs92cVGOScWOuVa/tYwrKgMBPba3uvQWbfYNY
35vuNNVAbpm1LIwZQeLIe2vxEUdrwpM9NgzRam2XvaPO1RgYcuLkeFgifFpO9y+DzelkaFgjkFPA
nkmjtOuZ60qEL2VQKqh721V1SgYtUk5OFUXqkZM6TAeeXcP2jGjKlmMltfqDIjWCMqXTEwsgwpdG
fGCVMNYmUVSpDLqfLLi2Galjf1AiYqlobJXPeJjuVVk2nxreGaQccgX+UApd3bRdnzvxspgGjUVS
86RKQWo+G6WRUafkjTymRYzh3VhbcCP0TsUxTCdT1o73V31ziMSPEGbcosXJIjS+XnUJmkQ+Z6kB
wIBgDVdS9rIUhrpTW9gcInjzyC6TrwDqqjAmr0fJ22qxBxtRsTFSypdxttJDBe5/6I1d+/abQ4l6
K3xzLllndYColJC0KHbgG06nz6cO75XcC7HsWzy9R0fVfXT9kOIFpeYPYTCo/PXMLK228mnoLH9y
qtA1QySK6ziudpK+TfAkROFI9iB9CpBrzQuoVIdiU2pb/gBOd7HsRv1hwWR5rkY8vZ28kHe6W7eL
yKYgW4Z4yULy4a5nlQ2StnS97fjRbKf0bqAh4FHRzT6ayJU9euPxOgG6i3K9aIBfe3g0qpFhj9kG
Pg3oBerk0twcpKqpjnKrG9hsYo0LV1Kyc/WoSJGZIRqvLzvre2O+FJ8oeQq5dFG8uZ5vUhk29RQ2
TYlW+lOp9P0hzkv7OFj9/PH+hnlruL664bGCAIyH4AFOSVV+NZapZaJFYUwvTaDUnRtRIK3OCR9e
u6Ry3TdHM+bCPWBDiNdIQ6TQneSmafRzNcyz9MSNmOkH0whb2hdG4auZaFEyf0EXpWhOUhKPgasW
nZm+axatGSBuOsavpq2N0i3xTZgxYM3yYXDNukK8OUodrf/azLHOKAiJN4ekz/ruMGdJibDRzGnS
3TRs6EWkNaoI/kh1PRif5LS0Q7fhQpHcUTHb8wxAHXjI8ejaOdW76UJ3mjl+DBwzCJ6THr7ce2WU
6uZVCeumObROhQjFVMS69lyoRpngzql3OQy6TM//pClsXk6N3gSTNyfLlP/RW3S0nptQDsNjonbt
cpAN8iLXzszpbzRRisSTNQ7EMc5zhPWqhG7Xo52Hk+2O9qLVH9NWHbBHbkxDekKNNxg8ztkYnlhX
WT8uKTI3H/uC0l3rKjMWoyc5ttrmz6hPkbt2M7IxDd2Nuu70SyON9bee7zV8SYbGzr9Pat/nH6S4
AQcOqzAN/phqnMUwYw+mKHixtbjoPwSTKs+fHK1sZ0gpsRI+L2OjVG6FrFN1huFkEP8SeZofYc7a
5dP9Tbe9P8B2wfIgblOYJJa53t+QT1sc9vL0QripfR/revkaaZgTaJWdnyS5KnYiwe1bTvZKgQuv
QmozaGdej1dMyoKA0VBdyjEz3im82MMhQBb8T8Dn6GWkUvsK92r42U7KtJM43xpaIIo8VYKDuk7I
0izM8QbV60tBR9rwVBUZupI05S/4dsyaVZ5nGve7l1GZFue8AHzvsHq3ERTFL1JCbL/5CXRcXE89
0PR2HiTx/piZesChqPyjkRHVPRa9hF2O3haOAeadDH/d/8TbKwzonuVGKYutq62b4dB1iBv8i5KL
VCfj5CnYMHkqorChZ+P7vHNfbvcT1Q+kWJGfp5pIGfp6knWZ6nLPy3oZ046LYCjV7FdGp+9XTihk
pyZTjOr48PygjoIUks3bSMGuwkMtUnFnq7X0IqVLqZ5UvNKzY0Gv7/B+kbPFfro/3DYuIhVD7lGI
nAlS8eoFjEuAJFtG9SBHmvqYDbNyCvJHm9kJOeEiQOURYS//46zOZTGN4RJPfeCnmt6dKwicn8p+
GZ5k9OyOKTyN/uFwhQH5YEIKRFQrxO79DVZS9URPcHwJfPrh1LOT4E2B09ODBotiWvRJwiThRX2T
1LoeJQcmK0wzTi4OR/2iLZHpWVJoPfyJbMqjvNpkm5Rc1naRgxUTNZVadYlwiDi2CPe5lRq2O/tu
uxHQ3KBvF4CTvUC+uZqL0eZV1mfjBXSx/1jl+nBMInWvdH5jFDEJwBBIfxCvxN//9l2yUF2ADszx
oqvF/IJQdODmoDMPrxjeeSJpJrt5Y3ddjxKkIPmmkU2XN5JnnUvxz6mqlj1lDbEk1xEOwANnlbiR
PYbW9/UwBcQx+oKG6ZI0xbsokCwv7cIE3xlaa+6f0rV+mkC9KRqQlpO/wBFeQzqVaUxci8l8cQwJ
smxHMmOfB3Vc7A9VGzbykcjDqD9Mqdkp7kiXyvg3LCdHR8hJn34kRi/ZR2zux/fGGErGvwsGNPnO
BrqxGqK7iGCPJlt+4+omkawsVAh35guRj4AgM/lpUrr+YluEMfeX48YuQpadO1KwuEQF4nrhQ00e
+oVWtwvtF1bjBqFuFUfJHJv2dH+gW3MiwiGdQ2eH+3iV9WhB2oypkSyXIe2HFzoHc28GTzzYi6Xs
LN+NOTlkjaKBHS0aGDPXcwqaVAr1Ls0v8iwrT124RF6YZunOym1fbV5srisU4kE+SbWuR7FiWVuk
cMovfT30T2qiV19pXjSOEjig66D6eMj6ft4pn9yaGpxrIS2Ops8mVRXK6eHkdAxa0a1exUXuqWCi
e2fkxseCeQGChboI7+Y6MgiboU+kpCgucQV84FC4OMM9KrxR1tIP+rxU33u65XOXLrHxHDTjyyTr
43c9CbOXDD/Dd1TLm2NYQmsz9XxPAmKzBoCTQoRYcETovnsTIvzt4kOCeFZnq1cuQ14AChh268qS
pT7f36/bUQRkDhUUNg8Y5fpgUIWjoyzEsDaaIekucaocbYj2O1t1extBkRNhn2hAEszT1S5KyHHL
VO16P1Pz2XQdnUjwJzoIffs+XIxafi16UtgnStAzPXiLZVfnTLIX+6UOi1D1gj5JuiOO5cvkTuY4
AJcsc76nfrbZDkJ6iDibXQ7ICNvzequbCkXBvml6X5XUGr97DV4dyjeupKbqztbbLrvoKwBSg+wP
NrwGR2ANkHDRUu1TOWm8wYrKs5akzuHRjyuOLCOIQYTiy/WEhnwobWupByQT5uKQJ6Q0aD+rj0ZO
otlX8HBgFgMPrk18ZT1tFcjzsr9IpvJSDml+kPtZ2tlCm8D6bRTaP8AFcXFcc5drmtggxjeMQtLg
9onxT68tT2WNQYsZhHvGptutAGjFRqAeIYpya1jOGBOSzUxTwLadIHa1lP4Po61DkO1M+/P+V7o5
lqiNC/8m7D9WZ6MMWno20YT0pSJBhbuJdK+UeDccE4D3/lDbbce0hPUM0l7QVtexO75yWY9SgeKP
XWh6ihwGh3ip96rCmyeDTwXXl45hZDq4xFeP7ZJmY6cuLB7ea+Vh7IsZPKaXPncavTqNVlYnxYz3
ur5uTg2kVhZJ1za7nEw7aoEKFX+Z5/akFWCAUdrvQXI3RyGSoGkEPjPv/PWJUvoubKNSV/xIM3Ov
b4v6ndaHewYQt0eBMoOIt+jSWOHfZjfNUw1/E/+nzvCCJKmfJanda6m6OQqN3dxCdExs2JSpEaFj
Odvsu8ZC5z7hXq47aY/6cXMz0LAlel3ITtfkw3xOC3MAjfBxW1o8NY8vphz8kZXaH0lZvQ5F8Jil
JbEdm+//j7eG7SM5MfCR4QslVfe9CLEE6Z2wOhhFv8f+3lQpxEjkWNS4QY42FjYtEsO9PkuKr42Y
Vg6q/RSHxZMVocmh1cuXeim/B33wEV+EB8Uc3ubIatL6SipOFVN82d9CgzZrjC6J2R8ogwdntR9m
OMVO8ZSBKT0azzJJQaeCTEMmAeB9PVTasS2WhU0S9Y7qYShtu6WjgT6O3V7Kcms/cuFC/OYZISJZ
3YMyAHNLeVbF/tLBvc/JpReTtunz/Svw1m1rAr0J2htw35qKFE96b8xNrfpNYNlH7Gp+BtAhDnaY
7hXV18ZjfCYYQADZ1HGhkFCkuF47mjfaKujLxS+0NELkc4JrNFeqlyHDeR6xfbj0SzS99oMynCql
C07gm9VT0YUjsKe1Jze0XV5I4cSRKGOgPEpX1vWvyQttNvRFX/zJCGevyBwEqZdCeziwIeeEcyU4
OtRr17LM1HqaEC1O1S9Y1kPYDd+Nqd7TI9hOhWuR/Yj+DQWDjVQkJd4U1Fab/VCqpJMSDviF2Z2+
s1M2EQcqInAvKG+LDnMe5+sFC4KoVyInsvy4Nt/PtvE60LvpRmhcUW7e2yybKRlUV9BupiUSDhAU
jOvBnAnNzSFpDR/dKf0w5jr2MLm2p0t5axT6KAWlkGoO3+h6FIi+Q+JMg+EbjVG7pjo4Jz3t9xqi
b44CAEqjKvQDGB3Xo9h2A/mGvgCfvvaYLmFJwwk+DD7fP8g3RhFiFOKRRAeAAtn1KBU0C32hK9QP
tXI5YJiuHIdOmg73R9lcF5Tg6DBDy1bwszch9DQ7XTtJiY2MVNt9rjOqRLGWdj8QQul3js6toZBZ
oiOTzyMomdcTsmNUjxt+iJ/3Q+GWizqcLZ2iYuwkzaNVZ2YFgUk4hRITkf1eDwUEmSHqlFNZlNLo
gE9p784yIt5tvuzRwG58JoyBRBso9XS23WqouCy7XGopYoYyxqh9oPSvit3Nj776YkJ0C4FHk+hQ
mb2eUBMB7cVazIQc/VuMffKz1jvoDNjTo0ChUGqAiYTVGrEmigbXAxUdwi1xmIcXTVL6o12pP0qU
23YyKhrv+GeugEIyAUBvcjegu23HlVwQS6lmb/tj08zloVLt8EONn9vk9dTGdGjNamldeEzr7BDN
6Rh+jedysj9aeCmqLyGo/fhnFstpcZyLGgUyk/Cx8igqqn7VpEPwpzKO1eJGWkfBs1SkwXDVZDC1
58qQ7MZFTZ/WFLcz2wljYYR5izMGoWl7yJ15ztzSlkPpoOIlM3mpSUR8CrqsNV1FTUb9WMrTqJ1y
h77Wk6O0Y34OcRGcXvrBNuuzYwX5KUbZy5pdShWT+mnOy2X8C3IbBVWznuyXMI30+gmlUid6Hp20
/JVxBn8SwGrKaRkTO3zvFJEen4QKe9+5k77I8WGs4K98mibi9o9BqkfReR6VBoxGiufmvTraBp4A
ALDUlYs2nekxL+PvZd6z4QlQHZkef2wS3LgsclztIXx6U6WrqVu2TlG85ymfmlOtJ8snOWutb6ky
ZiW/Nquiw7RI+ndbBzw42nOxqJ/NQTO6pxjjWNWj1UtSXeQgahSAraAy1aMJY6H6t8379CPMEEVB
94PQ61R0BpayeYPT1CVRkBx7mZtqHM9Tiy3RKU3oA38KyA5RfECjbPg4xsrwTZr7Dm4Mb6GReU4k
BfpP4MdQ9sxlyuZfGJpZqpdg19F5xZRXrZeZSWB9WgixnFM96NXgFfmwDGdDKYzkqTOtif77vJxH
6ZUnkf5FvdHDDyVLFP/jWGOQHmVQs+hU26n2V2QUuubRzJdVR2dMc+ujnM4Z7d1DEH0KR8nJvMps
KwmdJbmuD4OVjDIbox/UwzhFEZ6bNGvr79J0SJWXfAzmmERxdpIPHV3J85PeFOni8jEkyu6tVdte
Tkf/7FHcT6Jfyxx2tueETf4jCNvikxnizuUaxFqtV4Vj8qmftUn+I1t67XWWpwyHYHaa4iANZsqJ
NxeGVB6wHS2X566T8w5tf0eNPhqLniWHLtKl+KLomZScE3LL8AwrxIyOi1Ta6nGOuh4WhvgMf9aV
0qonAALV8OQkGavTVCaVfIYT0queklpR7VLgdqYzRddkdqM4W76jp2cOwheD8+TqdaBnhxhhme+D
gqvPoYUDUbl06U/qwdZqxThUWKcbx6ZrZfOnotS57EVao6bwMRz1Q63JsflBkcu2TF06sNq/Us6t
4plGGqqwxTKlO5WtLv+4/zJuL3auF5hhlHLpltvgk30dxoCrCpXzsfiEK2r0RUKe8tODg/CKA6Ir
AEwWFaY1BYZ6bh8P6VJcBpnSbdMiR26p0ujdH2Xz8pogSkI6ntZkuKFrwEIZ5XHMpLK5hEBYp86p
4icjltSvTYfu7f2hNqsmghV8HiAtESaTP16/H9hzGJHats3FqDrzKRrG3NMGRTvcH2UTuopRRDmL
vm5ekHXRrOho/MIournU5EEvMNgbOgzJcqCanyJ4y/dH284JkhIYJitHPE7Edz2nWnKC/2PvPJob
x5Ys/Fde9B498GZi3lsAICmKkkBJpXIbhMrBe49fPx/UPfOKoEIc7WfRHaWQucTFNZknT54jpkPc
eVYxTAiQ6YUtBmK1eeco1BqpndKXSTq68EBPR0G6wKfE0bdeYvWm5mbDIB600RrfaflNFxTd3CDv
LDyoIcDAp+PIjTJOJb1qaFDSjlkmYZ/ZkCzjJ2oj6maEUbQN9C4PLryyJRk8vfEp16EgBOVxsfBZ
d4ykUTj67UC2URm9vzeMb7E04B4WNDTxJjkF/bDVbbnukIx477wunh8UxkhUUS9aRzSBiO7TXOr6
XV5K405d7NIQT3p8e5DzpyPSJNl+STs0mI6nk1ors5ItsmN3iukLW11QlUNMWdHVSlPdpol8SCPU
Z6xmUN4drxHjku4iaknQQ+x2OrDSVdyWSmvdDRXzF8AaOzSYoV2Ip8/2G5JugApkIYv925nLH3lV
VQ26YN3VnR/fW4kRbyW1FD61IVV3dA7mp7en87yesiCdSL/SabuonawZuTRQGl3AseVNQpYPtiTk
mExVZUBjuR9LcmcnpmKGmybJuuyHZE2LpGoi+FDokqFobvI0KcZtWtEofpsYqdbZOJ/7l6p458cq
HxIYnZtxoVatezKlkj8c+tbgcfqKRC117MaEwnbYjZf8VV8ZigSP6hLRP+fQuuwaBLzdcBQ7L9Om
3kWILnlCJlM5lIXQXahNvjoUCDMsRSqGtPafrighrCZrCNXOq6NgNBwOBSAdLQg6YkWxrvTthVe9
nDcnBwMgylKcW9xUSD7U5fP8BvZNZdqK8mQMXstbzDxaNQU8pOZUQwLSxP7MaTp+bZ9rtSHbhdKL
1ZOp4m0Lm7GMMQLLpCi4wjmciskghdElLOYsU+HjQdLmzGQZLraspx/PHIS2hYffe4YgRY4yxMSt
lNFuItmijVmraMcchUsVhlduHABJun5oMQdYk5cP9duchAqqHhOFV4/DtENDB6HUo8+cXJj781e9
3GusqKVt8Twjn1KENpNsHj25oyTsKEIxe9iVWpHbTbMaXDiIXxntry4XY6EXn8GFUxbNEtjZ7NEQ
OV1FUQdp1cfcj96fb2+vqfN3tnRGArMu2TIqVKvT2CowgM0mf/S4uYV7xBkDbQ9mLrt5ZirZFvmX
anLSZKjDC4HWKwNTbAdF5uh6EbA9fW+pEUA0gZnqAT+ULpC6YIeSMLidaBWeVFXp1bDE828/7dnh
jBXKEnQBli83nbF8/7fFYszoYxd9MHl5OlkPUT8Hh1zQLPT5ov6myRJk198e8JUXCThJgs4RgR/q
Wi5VUruGzDBnQCb/NjBiNEyQ537y/Yt0w/ONwOUGTsmLBOu31nVKPfclZTayyWtEMzzIcYLsYBZd
shN4bQa5PekPRr70HGorVCWQyM4mT/XD6aOhRY0bSFq6E7vYdzvEqi8wRV95qkUrkn4IiogQplZv
rLFqTDCjXPQSWKiPnGuZHRhR9fHt1/TqKIui06JqvhDzTtcFANGU+1MlemmXobinROXWauVLau2v
jLJw50EpKRdyTK4DkCxNwxzZaU8bWnWfDNZ0C4xzSdLhtVE4hMHyQA7JxVYzNuRNQ2W6lrzGgCiR
pO1IE+mYuW/P2ItT2OldxBMA7CL2yplP3fB0ygYjCgTT8EWvp1youH6pQJErwFwQDCxG8ZswmrDX
Wwi+91MdVtYWln8TBABGpWBdTbUoJ47sW+PHyRin+Vke8tTY5KLRaQ7umYPp1XIupo6oQyS8Tvy6
/m74kd5eF1XUm0+koaWIjFhEkVLRwjDeTmEvvNNBncyMwsXiZAxnjulckyZahNjSPq8kT80i4460
BnX9pIwW7qEkfXp7Qpf5Ws3n0tfI7iUlBNBbLY6xzjg/YlHy0kKkRVvS4J7atNEpRzDiutnUaSzr
F2LV86XCdciuAghbPNrWBVKzRalsHHN8VYRE3slmBIVpVpsLS2X55KdPBpBNxzTTuHTmyqsnS2Sp
zxP0GDxLL/pvqdb0Wxau8pDPQFrTWOufVKyv99Ikqhdo7uenLwkcdFFybCQnuPlP12jnK7CFQtYo
ehnlTVpP0scugfkyTOCXb7++V6aSoSgBA0/Q6bQmMHLXtEJTMJSvpMOtwlK5juTO2L89yvmlSTAA
KEHzKAcIkl+nD2S06FPjlK54YL61m2uDts3G3Lwd5Tp4TCI9/WFhr759e9DzR0N9GwE1mKo0eULw
PR0UVeW0LnJZ8SjAWA7mgdFH0wq1d8fSCwmKt4T8OxX0tYPYVMbqVGCt5GF6GN2MvcpWNwf9Vq+M
Swzf82UB4gLNlEOSeJp/nz5QNhpWKVD/9Cwx/FbPVrsXu3LaDmFzqZT3yimJ8By0aEpTKBNyYJ4O
FeoKpteVonmQwBMBy196+eJNEqPxtJdU/BDdSB1KGo0wHZKu9XCeG7fSq8ITrcqsN3I0ltOnKBot
VEl7dSlujaoYXwVGHx2rKQkmd6qF6geWyEF0b0ARCa5k1DSyjZ6LUUg3kokfstRlkWVDV6l8Op3S
ZroU5SwTdrrD2eC03CEHxxoAZzp9SrTYc38wC8Wrm+hX0VaKY6jdvvTp9ZGj5nnqw/2U1Hh+CRei
11eW5tKwQ65NNLJwwU4H1tNmHgC8ZU+xCv1mVgXhOdVq6cIGeKHgrZ6PIjuXAPIrjLNG6nrEV+rZ
rDWP7ifTAfrX7lJT79wgbtt7yWgaT0SxdzdpXeGM01AesRiI3EJvL/mona/cxdaXO514kkqktJwP
v8Wv5G9dhOKA6RlYTNgAlYJTj1UBcD8nm/fu+qXJb9mMXICLsNbpUK1eBJlPGc1TBTPaKBhZUBCh
KvL2KK88EGxieCsgbAu7ZMl4f3ugKRBbM9QzjfQjbJ05zUW7yCKRQpNuXUg4zq8hYyngE7MuwOFZ
KRodt8TqykbzpMAQ3Cno2iddSnonqE1AD8kMaf4bpSl2RyUtL7R6na9TxgYf5+BmtYLInj6mldWE
fCjdeqVQxC4WpcHOHKZLxnSvTibeBfTYgoajS306iknvFA4UveYNJZS+uDV8r9PjalsVVnzhtD7f
8TyQsXDAF1sGSGOnQ1W1MGI5KmreBBsTmVDuiAcryppPIcvWTRQl+5HWcffZBwoM7CDQrUtipa89
7GJgi80lFYez+0KN1LAvS4Epxbf7cRTC/hZZxeATi+kSpPfK/ufKRZcPlgkk7DNfkqJWUaXwZd1D
u6c3ruqqSwK79PGYsSUjjg2nsMLhY9FEdUbwOqb9TrSaqLrVa8mc3QouVr57e9+8Nv8EzNxiJO/E
qasFpSaTgdhnrXtq0ExA7CmfRJ4+lE21UQtdsxtf+tZYwVYq0ndr+kKTp0USxogEAgUp//TVz9ib
DIsbjUfobDp9JPqQ0YN6F9Vtd+EpX3vHi8QKdyjTTwPA6VANNRNQ1NDw+nyUbehMuie0OnIkia8+
vD2h5wwtHguNGhYUEQhAz2qsdsCzvAoGg/XU9oLbzf3wM04rBBkzIZvvB6mZJtuYu9SbhiQaXRpq
/WTbFm330MSZPu6URA4vgSSvnBusbQIvAATQwzWFqs+DtqmK0PQGsVbvCljctyNEsg9vP/sro5Dj
oNWI9Oli1LR6o3oUlLSPdJZnDN0I3SRviq+9pk/vP+uXFgbanciyeVkrxpFehEY3C5nJjZIlMI6m
6WHQpGErhbp64YmWgOP0wgZSIjOF27dodK9BQSNWZ6PrRdNLzbZ/6rXQP8Cso3JrpKItqn738d0z
iGYNTGA6Ryh0qquTNxeKSgbOMj3d8FO7bFOaeM32kmH4K9uBwif7fVHU5F5eTWDXN0pgmYnlJVne
bXyz6xypMDK0d8X6QsjzypJ46UuDD7SoiK3lVWm47OBppZanp1Lv9iqlJh8rogtX8mujABXTnYja
Jefq6hQLRKEW6Htk4SV65WhRZDmKqHbvznLJx9hGhDFcjUTip6fIKIU58UcSHOey03Z5MXS2qPiX
+lpeeRZ4VKwC1ttiIrcKzXSkg1HUQP2pHJTU6SIj2SeckBfgsBefmZOVzT590fOlYkxwtjYQNeNB
MjIsZ49qZnazO3FozU9S0uSprWuUx/cL1aVyVT/XvveZNOvHQcvE0YkLOS/v0SuXxwc8JaFdEGHV
qUNsjjn1IighxLbGKfclEpFXsSssXi0XZyeLfyddLlylPljVrWkOBVQO0cipqESalj3VSJYcW46W
CD9avRVtqxsQ3EJHYUq/FRha1reFgXiCLQVB+pB3STd9GHLk8BNb1mNVdXgCpTmUtQ8bSAmECC0F
7C4tO5G1+PuQYL/5EMVaW1zVciFrGxUNo+Ewol5l2KIERvxlqMVoRp1KmvSDoEaS4UVWWlT7CM8E
nwaUAQ2pXJ4sSotzM082xhd9aQuIkSa1G8AUVL9JLbY7P995KBiQil+gdc68cyWtnggAXZDJ9Dru
f1dXssBtMwTj3x7l7KhbRqGlh964JT5ZR2KNIEgyzVCmZxZdfNRxJrKzPlAPqTKOG39Im89vj3e2
zhd1fTBXA1yFTp/1KW6plVXwXcmLu6jYVjLitGGtau9+qqXTkBgT2AFQW1/tJo12DRGJCdmrA6N2
CyMut/SiCQetHIW9JleXWovPZ5EUcmlhhhctgcGtsp0sFoVOrxvFw2pJPWJ1Z4V2CEv7Y+ArQmCL
HX7Hb8/j8gSnGxmYgydDG2Ch4K6xqamx2jJReiK4OssMVzPK6icEZyHZyVmrybtAlov8SmsojFy9
PfKLsN9qaBpy4LLCaKbPaF22hEe42M9Zlpc1YzfdlaOVfk+MPPlcG0MSbI1E7r7iLEQNL03GYETL
0UJHpbP87mfZZo2wt1JcomxFTwXLZU2aMAYV6s5PoW428o58sZ7dKKKv1hmqsS2/KEYWIBnXxZPm
lEndRZsCsKd2u0gr2keLQPqXL/fGJ9pKld6OJrQIbREO4nPfULS9cLW9XJOrx4euRK2LTo2l8361
tiRBmjqdTnkPsY/Srqi0ebE1aKodT5b2Temnj7nZuxMK+t/rom++qLVeXjrG1y9/we8I6YB7oHgT
2J1eSXUIlQv5AssT4iTaDW0t1VSM5SBxpjZJLqCgZ4kv1RMF2G4RggefWbOj/UEh9awby7MCSIwD
OZNN3+pXfaTUkQvVLs/l+8DkEnh7mZ0dFCSGNFjDYIHjQQvYsuV+S+17paYFBXTKk1nQ27YhJc0C
2kXeOwpoCMwH4FBye/1sJmsjE7Ukio9DVHSfB6FIbXSL5Y9vj3IWeZmMQreEBNGCJ1mju1o14+CV
5PGx6dmgRiaJN3RPJlsQrkvp1dlJRN7OQCAFIAagaeuTyBqaDEE1cJfUwjdCH7+MSWA4Pj34bdeH
F06h8wejv3XBtrinZJQVVqMFYT4WQVkGx3roS6dnyJsyLZU7Keve7T4I+gEzG3ychwJUkk/XQzaO
6OHhVnGMx4IaT1Vn2z4d1HevOp4CuUSwCcBIksbTUQSwOiKdipuw9lOHuCPcF3Fg7d67HqhmUMZb
iA6Ud9UV7liFRmEkQ5gwbYkSuGVhlV/NmUZeO27yUHTfHu3sqqBmwk3LExmoAVPQOH0mzY8GPRu4
3UUtmG0tQ0PNqoTvddkfhLgvdnBJLyksvrIuuAnhmyPustzAqyE7TiR9TtrkCMG93PtaS+VraoWU
3dX6/Ze3n+/8pEDNkOIJ1/3Sg/jCgP/tpAiNMVDFoEQeqmiCWwsZ6g+xmhWb949C7VXmll8Entaz
2MsTiFRqZkdEYRHRalpr01vTpXf12rMs1VcUKtlWQNKn7yoMYilHsiA7yp3pb+lM0Z8DPOS/vvdZ
kI1SIUgtkuMgwatR9Ab7C2Xws6PujwnWIdilJS1SlG+Pcn5xMIrGS6FNDOHK9Y6dDXGWiybPj0Wq
zLuMfq6NNSXzFu2mdq8K2NJWKIUf2irTLxFgzpc8id6LdwQZydLKcTqN/iCVMKfD7FhIRj88yHWm
x3d0xcjjscaNK/8wyWX3TS99LX63pPuL9wKSKWgWgm6tV2NTpo0UD01xTEN9MJ2itPCcw0/3/VuM
4jk1IUIj3iAaLaePmEaTb8xmUBz9fs5RF8ArUsuQObNS3Xj3obiILXB/cXOh0LqONZU4K+Cet8Ux
L+duCziiH4u4LS5gwucw6aLpQHMUejZELzBsTp8oamKlE4S0OPZxMlzpiZpsQ0Pwd+Ri0UYeSt3N
MnizwOOmM2IxtenNQb3LOfMuHM/ndyj9+mx1ytpLAWO9etjbKTClURxLTHV2Q5XrdjaE+UYRat+V
Espob2+U803PeHTrgxqCvJ/hGEU1aZUWxOXRL6KYJq1qwj44vxS4vvZUJLVc2IsYyFkdNpdTleOr
K4/09QTOrFixk1s+3aSyX26yWWyu3n6qV/YgDYIQn0lToDeucyJSl7meaqM8slUUh+tJ2URUt7dW
Cr/RnEUUEKo2eH570FemkvhggTyXjidAvNM1xLnto6e4qBH5suX46F5qjkwEa154Za9MJsgWCDb9
W5gxrekWErzmUZvE6li0ufgr0vPiIUv0/GODmd9GLqN3s1JpEqNRi7sUA0Q06FZxiSnXAye2WR5h
5yrXi3r2Vh5VqjSK+vntGTwrDTAS5wpwJMcXEesKi6zrCspnwJMBwyibJkir3iHboceqkhMkTKI0
E5/0iZ5tqw/bfR2XxYVP8MrCAUymVQ0WGieotXz/t/u86eSqn+e4OXLGFcqG87qWN4o0dNm1VUhl
tUfVQHjIC1ErLmQDL53LJ7ndQp2hQMrlsYSAa7H0MIxiOEGddkwrLDMMLiitRC8V3YMyuEbqs4r2
Vgkx6iZEy7z+VRrjbOzEIYubx9yYaZ6zk0Kf9V+S3hTVQRgVa9q1o1w1S2eSmO/fflXrRUjvAkuB
d7TwK5YU7XSiugGmdT9L6bE38sbt5+Q6EPxjrgafqB2/N1NaBoOAA1a0ZINnkqqyVHSSMcf5MSwa
CXfXtMdvVXxv+sIoqDRzSC1UJnKl1SM1aSm3Wd7WR4wKdUfTBGvHUnvSrLJwYEq0F+6c9WJfhoOx
Rx5PZkGNbpnh35ZaqULaNM2pOUalYOxalTsmtXppQ19Y7wzmmO6aaTA3da0HjjxV4YVTZH1aMTxd
eQRJhEfc42u9m7Qtm5bAqz0qAjYzSioFW0Gnwe7tZXI+Cvv4ReSBU5EjeXV26A1Kv8ocdEcEaszb
ipa37GrMquFShPxSFvl998h0uUsgIsghgJfr6zhBb1Iht7puOAIPYZgjK/Fo7hprFq+Rlp3zbWrO
8RdVEyrpPqzRmphdOpdQioUZ0CKTZIpdU4FgyHT3pmUQfYh7RZx3dOfFo2P2A+oyU4/QDI2iVhzb
XaKb8y7wM/1bYojZh8gHm7CzOoxxVTYD6/OE7CtdDaLwpOiNHr8zKOJhgQ3Iexe5ogWkOF06SkLD
4ljl47GwhK9yr4a7sIj1Czv8rDtjGcXkFEQ9gKHY5qtRqkA2s6icQGZ7SdrUo9aqdgXpbXJnIUfw
yRpHUDFhbC2EeYMxyI+pwu7fxVpgNls8rWO0WGqodfaIrI3gUmhShnemRovNAiuZbUthFxRlle2V
lTkA+s3lsbdMgu1MMu6ErKNw/7KO/+P7+J/Bz4IsAJ593vzrv/j6e1FOND2E7erLf91GgGZN8av9
r+XX/vfHTn/pX175M39s658/29vncv2TJ7/I3/97fPe5fT75YpO3UTvddz/r6eFn06XtyyB80uUn
/6/f/MfPl7/yYSp//vOP70XH0cVfC+j9/ePvb+1//PMPYNTftvTy9//+5t1zxu8dn9Pn7uznfz43
Lb+qqH/CRaea84IvEfj88Y/h51/fkf6kgPCSSWogDUubW17QaPjPP8w/FyoSMAfcMgW4iPSoKbrl
O/KfOO4CfaDgphK48QN//M9jn7ygf7+wf+QILxdR3jb8XVbnvw8E8kq4P0BRROALWH0Gi/cywvdF
YUw3cDtaF9uFxg5VkwqKFKH0XE6tXSpYVkcQzn6bn78/yO8DLyvudGCNoQkD4c4t5herI8+yEj2e
sqG+yeUudno91mm5kCHPyyhNvz3U6em6PCNDEf9Qz0AWmDvodIf2aYUZ1JDXN4VPk3LS9vp21PTo
wgOpy3GyeiJEeeGiLiq2RJ3Lx/jtpoqCJugwZ+huTBrwbbE2w20jaukTNqD9dRuJw1ZLUknetPUI
0ifHSCqOuhrSyq1aw3OEKMhmUBtdd2e5qnfCLPuto0tFWdjybMhepXR0MkvFGP8oFYW6TGhUdt5O
05PUT82npK+GH30UCl8MQUltba4szY7GuL/ra6EATxrD6SHOZPlJ7YbqSxtIxiEIx29aE4v3GKcN
rtyPHUQfX6xy21ey8as1S8L7MOOXd7EEDQTmJMZIYq8iR1lqMpkW3PYmGYxuaw1F5vrdeMn46DTs
+msUdg/Li/9gCaxehR6LsGYGs7nR5vBjX7lKd4cPTLlTdP8SLfiFNrJ67cD7yIovBEWaKpeF/ttr
b7pgjLTSb27oaN9Wk+jIQeZWvrKNaavpvgfxtpQ1DOpoVEd1aNLqbde3BC2ibbZIEdXgSM+JGO+j
qvgZCOomHEyQGE9pRnuQ77TGQkxocsJBcbXso4k9T1dl9jAT/Cg3Un3so2uxdcrmwRdjOxS/qtGn
uL9uCifNHQG9g9AQN0Eib7D9ccy42wp9bMfzTgpLVt+nxvfiYrrH3xdnyJuYEGeM7yf9p99+nOb4
MEQPHErbVLr2cV4t0fUyJmfQt4oZbOR+4J/PhpJ6KGNc5d1DHdfu2zv3hf5yNrnk+QtqSJ6/NvDB
4wV3t0ZqboowknZ8udXNXNzGSf4zSooJnpAU3ejB/JxVhbAzZotaZduHH6QkuYvyUtxqfii4Wejr
h6LOBjvzRTu3JmWXQVZxsj6v7+NGjI4++mR42s6HUYjSTRsqiiM1Y+SYg/QjLbV2nxhaf7CK3rjV
1YZ9R4Tk1vT9PCqJXu6TMRp4Pfm0owYfXogwXpKEs0kAQVpkx8DyzRVUBpdYLONOb2+0xlRcmiSi
LYfQdD2Xs+aoudL/soaRc9tIexspQ+UzCgnyPkcQwQ4GS3d6X6/sSIolV4Ns5QjEhrYk9paDCkTn
+JwwV6Pf8JcX1V9VpWT+9ltc1eP+2o40BOPPh7oiV9cqRBK6UAtbQ2pvsmlQoS0GldMElr5ry0nd
NOaQ71JzSg5E86NdSt0n+lOn3duf4ZXrBl7IIpoOAg2susqZh1ztxUROuhvBhADlW0J8QEFd25ma
f0na7NWhuE+XxhkCz/U9kKthVTVz193EehY4qRLWblZJ4OoUdy7N7HKQrZcGjVpkY/SLLgTb08NH
lFqz0eC83qSl2N5lZma6YIHK/dC3w4HJUOwknE3HGOrkJpTEclN2tWoDFcLr7Ap9GzQxbpBTmF2o
SL7kRacfjF4XbkJYv/z/rPEkMJB5aZCVuQlqX940AK020rRhSvmkNBH1wFXMCEwkPVrls19Fiksz
qX+l5cOwzeG07PR0mK+AGjHhm3sRm8PpkirreeQDnveSIpBgLvJtp1On+kEIQ00pb4qxBRrK62IT
JmN6rc91vjOmMNnHCHfcSNRW35XtsR1ATBBNg69EmEDTKlHf7zdGFYhSZ4R5fqBJxdwYU1K6AbWE
90Y9gGuQyAl84CsRl6yinrK3yr4aY/WQifW4FbOIuTdyYfv2vjq7aQEB0GAiQyaa44he7Ss9EPU5
nfr5kE3STinr+qqbRcAHyaiQd/lboPD/8wvyC97Pf/xPIH+WX9w+1034nKb/2Dfpc/6jOU01+NW/
Uw1D+pP+HSjT5PZI8y0Jxd+phi7+ubDilwVBhwE4wv+mGpL6p051nSBcp66Fajo74e9cQ/1zyRiB
iJEEB+VDr+w9ucbpWmGL0UAiUUoFbWYsYJXTdT9IWZoNYpQ91KNYO1Il2bNoPvaDrtjhWJkXTvzT
/f3XaJTXF0MvbWnNXV06ehwMYyqU2QMW2Mk2u5fnwBuUmK759rZQwsgG6o+ufnspryQ1r4zJoU/v
AVNMVrO2/stiP5S7bEwe+snwxsjiYm3HXdlEG7EvjF0kJ4fIuqTA98q0vpTcSSBBnc+mtdd7qyuk
NH2QZ22+6ltz347Wp1Yw0dnQL+nQc6vwlv59sjOvyIMC3YPhL/PKDXf6FontczNORf3B8rR+iziL
Erlm8kMcbWkM7Cb+EcFOz/PPXfAoxXDI7szWU+A5JXbtO2LgynSBSM/WbC/txOEPM/hhFk9jhcnQ
Uez3bf9LUfdmvMF9qQ23afxBbTw9PKR05WibqHeM0Kmzndl8mdvAzgOi2NqRP3T1vgld9Sa+L8LN
pPyYig9q/xjmSDp7s/EF77i53JnmztceFAOFtXtRfTC12G6kANBchjNz34rCDn28zriKdqN8JQTY
NUIrVB5Mf6/sjGuFonyY2SixWR/nZz10M611uC+iL+qn5JtcOolwnLXvqZDdRnrp0BpbFceBhjM1
+2mKXybzUTOfK4qZU9/ZMDXl6hvcc7cpYvw6fvb+V/r6iE3toNs2yr4vckTJU8RlP/vzvZ+76K6J
AwTOrueJgZOmz0ac2pLySYgO9Xit6zM3ZWlb0kEsEbKxm2OO841P35lTBIETWFvWAtq4dXJQfdcY
vnSCo6s7pN2iYg+P6+2NsAr5/lol3GyLI+wLfXGFvVVxUAcZwefDEGWVo+u+iufP5Lu0gIYsBF/d
mk2k3ORDBe1AqD4UrXqpt/dsX7AZlho6ZF1IYGeg6mS0MK0mXX1ozed2akOnHZrZ0cvBsgFD5Auh
2GujQaNY7DegRFEjPN0WmoDgfQE/5CHtrCc/LEPb0LvSyfv4ZqzD9sJoZwcNhJEXwW2CK1SEFkjp
9xDCH4xe6JQx/TAS8tqgnK7aGk9G6e/bITvoVvQ01fklHOWF4Xyy9RkVwgO1F0oA8F1Xqe7kBzib
JUbyoZ60L61xFWY0alstOVVkJtVGImCy61AfkaIZrqDvspbL8EOU9ff6kJt205nKPmuTYkPlhtJE
/PD2onup+p58PiAzTHtxZEJlf0F6TmclkjX6DuTAeszLW6Pb8bYNxWnNK012LRK6yFbFqym5krbj
Xhw2pY9InR2WG+FnwiK04IDaPcy5x/YqFpx4m93WB+m62mvXBgi33ZFaVo51q3c8o8MP1rXN70mD
W9HM7aCDBeyCivFWtGMAYNEWfgg3zXVxpZW2ftd8Cx7Da/lQf02vg2248zfVRoa0LNiyYUux6z9o
X96ejZeD+Hw2IOoSmkHyX1+AQUn5bqoS69F8GiZH+U7WFSMawxaowfgc/5dxKJ7S1paP6YGJGFET
Et0S4UPLxh+y/oj5jlA51WN5Oxzin8U3nsMobeCDtz/niznNW59zBQlhZzcAZ4TWY7wvb9TJhpIR
7uttcSiuhKucY/SXxNx+Tu7mrX/ff5a8/Ga67jaG7WMYJe+oj/u34d66ouwgPyh7ZfH43UbFldVt
itQVKjcNXZQb5+QmVh1zfGpDN1fsobLH1tYahxusN+0E3MU2royDvx+O0v34QAtta9glUEvljiBp
oVt1u1S3ldlTx8OsbRv/1iqOE4pdxZe2fcgrR6lt9XN659vFVr3CzPC+vC08RBCKx/o23l2KvF9C
6/W8AQzTzASuubTIna72hGbZDN8v8zH6KF5LnrSfvfimucvuLFu7Ej6pHxs7u+8qVqudJHYw2lpr
z42DDLAgkYQ7w9ds3IASmYXTjPt6ONY1PhxOLiG95/B7ab3rSE+iLWlyWGEy5pqDE3XuFJM1O35p
dzmdshspdJqb+KAlbv6VewedbSG8rko23Tb9Wj0K193e/BR/1T9Jt/0dNntHLh4Fx417SkYZxoQc
Ho+daGvqo9XvQ81lP1TFlaK6QoGPI67QrtVvcLYSWzsL7fhC36ZymkFzUXFmLBrMqHbgYwBN53QW
p5gYJyPmefRv/dvoY3et7MMn3ynd9KYKHXHcCDSsFtuwcWhLg1aW3er7bpse8kO0q1zrvtiPG3mr
bsXclj8Bl6e3l1wLKSLxGX5/0wAXJI0kjDDOLBR8VuduqRY4BPjVdJ+auyjbFdJ1bNm4IevsxyCV
Of8PSenbjbXJgn0QXJfRPjXu9f4+zveidU0zRVN+Ua0ns71ukCgLbrXJERV38q/iyKm+l+Y26G3Y
Qu2vyQt9ly525T5v7Vq0ZclWfySVbT3T9vJL1jdd8RRMn83ak8YN3wdUTCc7DpGId8xuoxnOMCAx
u60LN5If58JtKncarov4jgJCnbp+tEvDLRpVrZET24QOdse2pSCJcd2LT9Bucbq8m5PbstqFVAU4
jRsvig17zu9aNXI6w3Ll/ElXsFJx2Zg9fHVzW7U7QM74AUXQ7huVb0V/TLpDLG+L5L4Xdvr0bSJW
1HMaSCC567ldGcomQUoK5Rk7VXlEPoxaQCKoiQRjx89sgTNS0RyWaB4mMNVR2sHgT3P1JrAx77Vr
4yYbH4zw2He3jRlte/NjZHxA68XOYmbrkmblOrig6UgHvmKrw6wlhVptdT+TG4T5Q/EBe1AEe8d4
7+uTsql8uaG5xrhwc5yNBlZHhQmSDiqFFK1WwYWYxapeRMh7AtD8aGpCNyVJYltE9pPrUr4EFa13
IOUSQBAYC0t6uLAQT3cglRG9gWsSPIKXVXYnVbQW5Pl3ygdLnH+NA6zoRMY+73vlJkBZFg6Hq85B
jQescV0XyiXbj3VFd6ELkUuRqBJaUS5f8/aEIVYjEYG5B/yTP9VDqG0JHIFX9ZtA6cDxAn/XKlyq
Qob6n4BivHGv6UVGNiLeGxMyAW9fkOtYj49DWINMJFEX7DBrFVlyNo0BeorzA6ZUOxUl8lAdWuSI
EVymQOPOWeHbC8Xrwr18CmOip6ItiuuED7BsYN2vGahjpLQGHUfiQxf9N3vn0RvHlv7nrzLw2jWo
HJau0JFNNrvJFqlNQZTEyjnXp/dTuvO3xea1GndhwAsPhNGMRKjSOe95wy+UjScmjej0UtCglMzK
+6dPuIzpyVJgHPPir5uzQpCqYYA886nFk8QufK8dmUMyuwmpLL8qSqy7iaSu/nxRkvPrsAqbAFOm
xTmPuM9c/OPCG2u5VOqylE9JghKJk8XbUP1hpYqTFPdziknKprPujeAbosm20luMTQgK4r0pHjQr
scviVaue1Pbkl5dcPI7jPh/PU3mZmreqZZWM5zC9G9q3SN+r7R3ZcpLvUewyp01eHaZ5AxJCUhnL
hBRxjR2pmfMCS6jNeifeGtUmkQuCHxWe+TCDG5g3dWyP5aMRseuPeXfQ9E0mvooVAVwV7qt5o06H
RHgvqDlm1IkbObIR3zQ4etUXPTh11skoLpVBJbQxuBHzQQhWsvI9LS7a5BXjfRO4g77hjOuNx1Tc
Wtq+zlwpf7eMmHzgDgqnafDQmSsgBRb1do8t2mTPgmcJX8z4WZ7v5fBEhW3ors8zRbxFYSerP/1u
rfXfpAJfjMeoekopb9F4iqV1OJRuP21j3pXAQVu7hnAXMRErM9A8pu8q2gHzhe57WAjYIn+Tlg66
9hXHBGSg7VJfp5ITNih2P+YTxc4Gn9dC25ZA+9Qt9bNuPPXdU8iPRonu1Mq5mZzRvHTWSlI8WdnQ
o4h8CuclVjelpzDruqV38+nUJi1bQLloaNF9ZT99XF5VlA8Bli3qKYyClIIdD6GyNFs7x6zTnjSh
diKpvAUE/pRNg/HAYAdoAIGUy17nCuEcLBRvUTnN+o+8B2wz4/zhiVVgm8U+qd4b4R5ImMpsqwse
lXYXIBmcryX/oFaXNlsRUJrxVTBXqXHIxgNSopGMXLr2aFIKaI+T9NUPHFW1S/oJJI31bkgZL9q1
vpvgzqgx4wfe7LSrilVvuf1ONu5yO1Oeyermo+87uvVo9Z0nhvYy0AxWvbKSYXAKTmPuMHiwS3GX
i7ux+RnkK1Xz2tQrfvj6WuTdiTvrsU8O97Ni18NDGL8Uk2ZraW1XEdoIHeIwj6VR2EZ9MZRd0DtR
/ZAqK2O08+gG3xjZgE+hAyYNjKFfEyU6flc1i9kgvzrlinyKlB1TXbKF/i7dokvppc7w3iOzf5h7
u35RDbR5HH9CIAPymW73/qM478aispFGV5zROJThXaq+Lf8nwBAsyi7Mo7LeTXN7Ll1ZQXDNQb1d
OE/3xbyLjUOYHx4Kem2JI3Y5WbO6VTmblenn2KMFp7x0Jq+g4DfmGttMKlfw7az0qxV9m+KDRc8H
zC3uz9E5BLE9boS38ig1B/RSpGAf9G6uX/zpue96xwzQMp++BeqjUvYUSgfs5gX9oVRshTxAlDIn
GwgI9cM0fTO7O6sQKZhOQgT3urvr3aJy/PYkCvTsCgdd1tyUQUW5gWYDKqv1dajYWfDUaIXnd28S
49NYSGytfsKlanllE/Vgl2xEjoH6IFNcx9TwkQ3Ir0pGWzfc6SLddfKhUtbyYOvivRqd6m8DUoXH
Afby3NmmcEh11Q6qB82/9+PBjRC+r38oxLbwIHfjJmpR1x+0u7w+NtpFCvxNElCOlw9V633TMPHR
urdi1O7QhNsiQmqbY2WXI1LNbmb8FPXQriAXNnOIBMc6r5FgrVZG+x1OpZH5xPUVLttLKeQjizRj
BFATM5PJFtSnrNz503bE57Gjr9d1x0CZbDByZfpDU55kG7t6YVxrCfNucuZNvBg+cRaQ5q8K037m
Y67zrxf5TShXIawNfyWKbnwSnjvRlX6ANzApXqoVGDKrcKwERNohCdecB/1jez/OlMAr5C9Aozpx
uka3KV75xroQI3R5vCrZTalbPrfJnrbqCjbQ7I0A00pbCbaiC3VsPaB/i6OQFzSHqPNCY6VvLLfx
iA/hK6Ipxddgb62K++SbcKxCO5Ps/jR63XbYAC5pHjp6qfrWoO9yCr8GuT0KtripzlHM3U0qZ5kT
bct9/EW1Rd+ZHmvVVb/csmW/Gk4uqQ3yoAt/YKEwUEFf9YkKcvkswR/iFNdgwfuoFO0RDDUFYmjr
ioriq2R5sZjLbFD6WkHauVCi99gpqDb+QPehKj03gnHXiMkNtOunXJj+IbDmX9huEEvXclcWnLlI
ABBzisO0cwJNLtwk72/5ln/KKHl0HMVA3+gqCMlryIrSRn5lxpN4ipFptkutu4iheMSJniJ//taK
83GIrRsxE3Wi65hJr5Km5eKCyZtnhvDxPAQVJMhxPEmnDDjp7IiGm4kbGlHRTCRYVblL/3tUII9s
cvk+FtYh63S+pMRYuvDl1vwpRe4b4adsl5ZFl+4N6RTE6HEBeaoqZ+zvI42YsZ/Cn51+nIefUvZi
NHsxfeu7I3zBIr7k/ftsrpiK9yCparxH7UqwmTQksYsqJTmnRBfeNqoVayAOV/nk1BP4Ta8gk4p3
Ub3NDXcEKdU5aeSwYwY40pPN5CFMdyZt5RV4jI28p6GxIRF5bDyKSYd+oUvrai2tJqfy+lXjBffm
o/+1ePefk/fypfA0t9gzR+HnmBqtKk/3+tfkS/YmvVZ7aSt/nR4FfteOA/5AwIZExii4OLv8yoPN
LK2S+dQLmynfKsbdODzma1PZlNlbn3yfMpQD92IP7Ocgxg/tsBWa3EYZ2o7KTa+d4+pOLF4yN6/u
2OCzvIqqnZTsLZo4wTaNNrmyspI1sAwO7ByWPA4i+NyfxKfqFdeK7HWizV2gBWczzBNUQqCdjrbx
Gr39OVen0P28eAC+MLBfOiCfq5GpBbxopt18CiVXqTajvonjO1VdSePKtzySSv5c1V052jKCs8XS
YWGrX63KrVWvL59y460r7unFm/OhJbHGiENa95Fdhl44r7TIDijfYjsoneaUvgovZeYU941Dck2H
AOGNc+t7g+TGmSc/+OfpRQdHOK2KwtYe1Zf+Ir2Hp/ySsRoeg7tyww3tqkO4SvgHrK/p4I6Qv+/Q
6loZHve4zS/lN+3Sr/EWy21Bc5Iz4f5dq23QVXSVcZCOJLcr7Ygb3IQPxiYtbfEbBAJjo29L7PKk
J8SZVuUu/JoD9FLt1Gu27TudQA5OyW5etUPCrR2Ug+ZZjuBl62Stu80quNNtDhNHXMHzS2zhW0yD
hg0VOwpyQLZ49u/8J3Gg30HXR/whb4N1TI8nBjhmV4diN9wrm36j/2iI1l6xkt/kL/Ee3Q/tEQaG
+lSBr3phT+WlF89uknjDtNPooUrenG9EZlb9j9J4nPrtpJzDcl5r450VruLG4e/QBFkOhdw2TuJr
/iU56K/dgPOrHRyy56qy+WWUHr/gd+nCRi9WmJ5Ird3oTpg4COQNXG7YWIsH0N7sD8Ug0q17aaYd
5ACD+P7Wb4y1mTntTNfeG8I1mJP+Edyb9Dz80H72B7llimHX/EumnTGjTDw6SEK/qXUnDRwf175k
3Whrub1P0oNorgzV5YeLxMlVO/wZwrTHZC12xtg1J1fsVr628y23jvcYGWnSyle2krQyi104PCa0
WION3r2rEfnUWWFE3G+iat2oByzAlOZhoDSJvbZ1+cPOsDFILgq3HQh1NpCvBDO/1GWIODC1YHzH
JPJG7f+5BYKH4TLpgYSmMu+5JvioWp3B08rmU9YZ+AUM7HA/GlM76Zl3QLzbtclJqu90uTvmhQcq
UXYF/uNA1afFqyQ3urSfOlLcDscG5m+LEAoDr49HR63UI6I+oXSSXizge56olUxYC8Yao3njnGLU
9ynUAJwhM7AW0zRaA1fNNjH1FSyKyvk0utmm2nX3491wAUC5srzhyNaIKnuWnCzcdeNTmTgwnyRa
xM/yUX2aYts80iWP+yOyYjEdc4F6hEp4hTxnkztytDZD2/w+PwP/dLRvGYYwmq23TmrYKc5f5qph
bR9lw8vah7Rxht4zsuWA6mJvLNyasqy1xWP8vmz0h+m16zdK/BSo91PvKYTn43Qs9/JrvQm22V3r
zbtgHa2tU7IWvHY/HVU3WdNb/cLPPRDeL/m34a68l1cDcUm5BxVYxfcGS9J3m9jTZtxddlO0bpPD
3B7H5JCp3IerHsfYoeOrVks49BXGX55gPEocOZKjGnwbZzgKz0tsPIhHbj/4itdX8Cwema+JL8q7
QIxM9/SJjcD2X+fZZQ5DQUSM0Y/KSXd1t3AkW1vNd+S3K9XmvHXl1fwOC0W0bOE5f4MXibsV95s8
D+w7065+8qKXULOZd/pLeGoKO3oqniiFhF35mFZs0D5fTk3rh3UcBEeVgKDZ/Hnz1hO0GCUlFBh2
9154+aF6iF5om+zM+25nbfRT/DPgfB529V36pH2fdvIheYMxTNg1jjSF+V0Yd/GzojBWdtWOEtpu
pb2mLFsVAFnaPzb+3mzuB8sVVkmxS/vNNKJ/+9i1x0g9BOoqAhOsu4LiltIqMgk6hAc3FdZWs7YU
V+g2c7TGLgzSDV0MtXT0rzSs9YbA7WaNo8WsFjv5YuX2giwQbN2b2mPZHWR5M3UreTrJ6iFpnFB3
Gp47vxO6Q9qiswdNRztY0QXinN/Yxo2+7t/sWSYVgJAW2Qk4kVeDFbPDSsIf2/k0I8LyIChRvkeu
akRlbFS9qtWmfxwjAF+jywUIklkJm/djjIgLfYqHQUhOeMDoThuZRMy62hVi8mMyhVsgz19Wxh9m
MjR3yDlA2EEPI05cRQkrLhWs0czkFDd+6WJQ/6bJeXdUsMWCIPUdDJwfTVRJYVvAqQdxEY45mOyc
IxX1X6fNINdzWunWJKzhAOEAaoG0toLm+59Tp+vPwJunG7R018VFEke+anJWI6yBNs6iUzlbBaOd
jmWq661LsePMg9xt/3y5X7yN39/Lcj34qcwkFxgEGicfP0NSWtlcNml0MqN52KfVdDfGvrlKmrBB
MWj+XulUVFOsRN5kzgxaQtNY0RrOnUJN631fUzPyPLUtxKq/QXOto61XGnd4jN44436hjj/cKboe
qHaBeYODQ21y9WaaTKiQB1Pms/y143qSDXw6fRIe1LV29tfmLvOKR+al4TnYFT+VL4R6hqLR1zRx
hIx+rV0Dw46ParFCZYd2TQoAorvPaLhEKyFaJYlLSqL5rkzrR4o4/8+deq/2G+uUxftA2ue+o2Fl
iz5R6sS1jaWPoq0s9DZnTzN7tKm2+Hd1NUnEitGnNZBfu1V2yGWat4+CfxpI92Mvqjx6AiQi057/
qQh29FZ40yMUgcqAv7NECToZvUKLxIlIl8jlOI++tEQ/MFaGA5s9jN2aJBDhpuHGK/4Ferl+xXA9
GOv8UhNTr2JAoksG7ddUPM8lRJ8uS1zFGDUnDTkoS2GUbXbttz7n/CwTsqtMfFAl/z3GBnLLUOT4
56V53bPTcSLBjWoxDEUdBEbBx5VJKRzqbNn8LKPEzRQnfVDVoV/70Xc8lMhan6e+2MTDeEuW+LoP
/Ou6kKsITrg3ocPz8bq5gvGf3kT5ubeEVSsB6irHeLYj3bczOZJpZunNjYHKp03Poy6qmBRMTDh+
YUt/hwcJqtQ2klJl57iIe6829hPMF4o8svk4S1Z/fq9/c7FlIyGuxiwd3cqrwIt+mBaVmsZ7jauX
KMxJsBXzZyF1z1Ma3cpMr5Mz/nmaCEAbSAeXY+UqE1TwP6S5HQxnf05oueUNubbMyObPj/TrsPi4
cFG1oo/OaGihHl9TR2OIo41U6f0Z5X2aWQW8mKcwtgfdFme2P0mfY1L0RhszPWoYpIge2tIagNb8
uYu2Rb6Pw5NgPZTjvtS82F8XluZo6SrVPDmDUut1oztU90r9VDZuin57sx4F11I3TeK2EaSVfSth
JbbNrX2gepAk6nlj+Z6lMaJ2pXfKSabW+IqQOWLkGz1lT9LFGLHS8JTIKe/Jvfj79JL0tljYVehJ
lYM8m9w7XesUjAzTe1j7bQTH+D42kMVfini4QqbgIOReoyeteIGxjvdtthH9dTKs+0O+vmWBfN2F
4lMueDm0pQkP5ieehCoKGf6YYncWk9mx9P6BGZ89W/Lo9G390mnFAyJMtyLSEnE+flg0PJkzs4yW
xXpt+JEbITYkMBHOkBZiysDRnTIj9KDOgu3qG9WFY09LqB83udAGXlWUt8bLnx970fxSgGhDSVaN
X8fSb3wxMZhxyNXG/JwK6iWNssip1dB34iqvvDaWZTcu3vE/TG88+eddSggGj7mYHAK+vnY6bDr0
+aO+rM8TKoi71lwLYPG0UHMyKRDWf94+n9Cf9BTJAeAD6IurDzizjyFPaMXOH+qCiw3muRKlDeql
MSOB93A4FkKONKeE+thsMUJKy+JGIvg3Vwd5uqgKgQKkdL3mexac92GOEfBZyEWLmcXsIrN8UDqt
clGgPUx3QxXHDAGDC5O5lz8/+ufXjAIf3Eb08CBcE3o/PrmsRmXQm3l9brJmXzW/OPMW8aLT7dFq
bsapT6uZq9EWQ0hpQfVfN7KtQayB+GnNGWhFu6GRNbTbEdaf3cn6RVnUquGjTQyYE/PGcvqEBQUC
zlPyiWnkgkpR5I8PGvI0hlAyAcswpJKTWnwKwUPn3blrhX1eIwPYy4ykx9YQID+iBwRC1IRIvNWt
AAhmmYqrdhZXxqDq54Y5+58/w6f0nNtDHEXhtGewj6HD1WEfl6kAGDcQT1OFcXAwTu9hXzUrvSgb
W06Y7pMMGEDXGWVasH6oqymiq/BLG8kMu9RMXbVmV3iZTrpXKidUajqvzkC8lfGNW/20YoCrok2A
JhIbk0z96k57THL0MdfLs1WC354bJiZWWUko4yTfsR9sb3y4TwfogslGT5EFKiHDdO0AajVdI+XQ
s864MilAysGtpH6X3tiD2qc4i8IEEBr6NgwCQOJeJdeDVitFI6fRuQKsFtmZJb8q0nhqwnkbVlFx
p6ug1YJpZgisVuVe17gPS0iVw9jpD74YWEfI2sgvzsB7RkPb9XhZ3pfYvu8T5JFtfX5RzYzRbh3r
D1hhgxuaOwzD5e8mQF4h9N+sIBS23AbdUprCcjreW5VGtxubNgefINAGIolKqwo7IfGLk5Xlbqy0
fIB5VtelITaPHd1RvzX7x9nwUrSKTsAKJlSKj0aFpX0b3UhP/2bJmpCpWAwLEorD6Qrn00S4zHVN
Gp/nNoudACMdpxerwjVSqXDEmZZfEveqIzbwwtGGBrWrFBlDV9H6KbbiAZEoTxnV/gtOCs5c0wqo
ZateQZNWb2RHV4RUzAj4uIt65aLav3gyXu39Ss6DzjLz6KwNQrRWhl55kNpC8IK+lRERZEV1fgGg
oKQqKuidKgwYxZrtH3aV4JaKlLhC0wMIRA96TuZoO6NKmRloziVqt8a/prlThWDf+pK8+XNc+HT4
shahBKCpsOjqsek+Ri2ly2sh1IZ+gXZZa4XVcceQzQ5EMOwmbHQ7NXFO/ufXJFKijIkDF2jSq2sO
sgZU1+zrkxy33+e0+ZmF6ZfUT7aZ6XMaMgATxHD152tK11Jti+U00oOsJJIdLJeujwYMOmpZxxru
lEeuksNaPhsWJijjJc9xxu3sQHrRsgOEpLbaZTrgHUCakc1boVgNUPWtvCjC1wNiz5Q5IuSMyGxc
hZKtmQAY+LMdzGAy5DejBQf8piMuWyj7ms4fJCC5f+gRok3VTZzjw36Sx/semE+ZbPzp2KauMXl5
QtFJRXRp0srpy+dMehsqr2GO12lb1VpZ4Tv43zSkRaivfVrrmfqsFxvzS667Q/6iKPsBxs2ihO00
R830uomRGMgf5qW6p3fOL/mZ8V0oT5hZ2Fnl5iMc7oOqPxj1s08jT/+ipqpnJg8ostj1Cd+bvliV
AW47tGTvp9KdTFt4Jfwy+Yq0rW+sYDSyqZCJTnJYFozhQESupfJGfP58HFhUoihFQRAFhnmNhkzF
aUC8GA33RlGAUIx0Of3oPgBfWwx9cmNp/qXv8SEfZpksO8HiWEBW5JoFG2lZJkaVOpw6dTXIj4Vu
+/ND0/DxRPT6G09L6RhoL4b5zSoPPh+x8M9h+xJ2u0Z5VdSfkvpzHOh1lceg/JkKh9BHb9lTky9z
h+oxQ7e9LzKMeZbM52nqkCX+EvSy03aWjSj0KmJeJsRO6zPaAF3RAx4Zkq3fnYbwUKCQbb50Flip
8ofc1Ojh0cjgCzVd5EiIBbVVyXr+Yvm7KaxtDVrPoGvOlNNgp6UyNu22DwVPGXATcQaQdOrQ0UMZ
6M7RYU5ad+rBSTBUswqIDTEK+RPNSVEFKIxyURbYgvJT0n5EQmnn0tF6GamqaghgAoj+nLZB8FIV
2brn1ica2zV/K8NlGnyRRusFeIwtRvi2NBwrCZPu/lX7CodgoClf2/GlB7WUOrL5WJenOPmhMkVO
ZIvGwNaEI20FT1bwGNWvhX4Sgc6ELwUgHn1fWZS8MItAvGXxyedmVGtrFeuufAVHBZ55dFMFGAUr
tltjuG0CUKclXW1N2Z4vBYef44e2ZTk0XBiodc/yu3QeQ5dRuKSC8kruZCgLqmNww6HXlY/CI+PB
/k3Zo9BBoz5aF7mj1h4+9rSk8MRtaNwAY5PdAkgfp6XoJubbIF8EyysCj6FQFro9jq+JFygO2lx6
tzbiDV45FkWyv4vAMw5frYbe5FY2ttW0iuvVsNDyphpkCHoUyx+P0wMCXLxh/nz8IoYTg7nXrngd
GegCxx1C17gMP2ZMiSKvM9ewDJnU1vKTlewQCM7lXdC+BOY2nb8a/beZlWnCYjHJO5ahdRd6CXGM
dcJ41FoXnaeYrjnuAcYTCvmV93e1cE6ASCVbirMRq8oUBMFd1nlxea+DGMmbt2QZLI920mxz6VHl
5oXyRy899unZH88xU8cGV4Nxb9ZbnaO9SJ7z8JD794q0loN1mO3UYO3Hd0m3i9Nd1S11vjJvgEnm
84OU73XJzdVVpp2m4QuMPqV/7tJVtu2Kh8lcj+qqjJ7qBI7gSeqOHQgA/wu2C/Y8bjXLs8w7EO2Z
tkFaBymIEDzUTmcyeUtZTF3O/KtAYgCHo9hD9Jy871MaW2Cx2079aWYSGAEyTePWNtCnWU2SeI7j
dNjOlT48qG2l2k0WIK8tR66PvOU6FGmnVJ1MgzgZF1cIoHNVQh5s9ErrGHoGoCHzmaXYndU/mXH+
1PrLIFcuvNQQgUEsiLAc1FabheO6GgNaMT3aH33DMZVaYuJo4ReEBiS7NLIK2CxyiSQjetU6UaoD
/JyLddKD0bpxBn/KgcmMoB4uBSEmTghDfkw2hBJtHSkU0rPsi8NRD3u3UnJXVv3ennuJw7iH1WIG
b2PXoBckBrfMlaRP34QbWIiCCwlyKcOXG/yt1aB1Um/MmpaeqeLUu6A80haYVmWrvkcNGMK27TpY
PnSJ62kcnDyZf8AeZ/hUstD//C6Wr/9hdSx3gkCOzBwIhfpfjeLf7mSY09BK0SY5z6n4GmgzZ/dE
6VWQ8651VG4s4vqfr/grrfp0SR23HrD8GnXgVSWeZwregbJKD7QZWtcs8sFpE+O7UlrmMVMDGBSd
vNXrPAMY2/ier9YP9Sg/KRyGu8qcgPbp2XOAqicMwqkmBcp7p60T25J/GiOHFjTo8cZb+gXv+njP
0A0WxS+yf8Bp14l1NPtRMkVVAh6O9dFLebjuR1F2Br/rXWmIWq9M+9mWA+omHdguOtfBsQVrETB3
7PK0X6mBJa0nUezWcqfaWoUQUIJjyCrwG32l5YW1No2FDJPFoDKatlk3UqlvpgL4FdKa36fcaO4m
KVsPk/wPhbP5EIsmPEECvhV8jmvh9mYqR79Q5+Qsw66wUWd6mjC6vPHVPyX4Vxe5+up+oCWynPgg
ahqRiQd22atIqksANfyXakL9MwIZ+ZyUnmyKBpjeWC9V95CPabmKDVyWML5wJGxJRhOi0NCD/WL8
5IhgGtwZFXaSWE6GERJThvIsIH5zU6oB/IRSMFaWy9dVbqXyn3fx0lWXaWfhyQZ28WoXl5Gpo58z
Cye9BeGEzvPsVWJPl8AMhm1YUrTo5AVdcKeNS583CGr4taYOUmswbyzQa/XV5RsywtBBTS6zjE+6
y62l+hNlknDqqnSttUq/rlreojCr20KTYSvI2KzOwPPUBFVfaVIerKglSYAw4QUaSZiWMXKJjVuI
xr+9MZzHFmkxGpyoVXwMdXk55HFa18KpsqbZaYPhpMzVlvwgdYltsIDz9rXvfHf0+YZZKOxFGgqO
MQGX6nE6RHsuPBfZ+HJjOS613dWGZjfL7GS+G1X9Ve1Xd6g7TkEZnFPfzO9n6lld6dZ+ag77Ofe3
uo9gVZmYgTOqo+io/JSjN6W+1zTJi4X9WNwpjEtVEXemoGkzcgX9PbfCaVVNuYgTafHXYvv/Aiv/
jUr4t2/3SWDl/A19xH9tfqY/82///V//o/n+M2+QgPwXYiv/eqqjpv2W/+vHt385XR5++1185dc/
+5f4iqD+G9VuhmCUU2CVMFVjJ/+lviKgsYKSCuU/PRNUxH9XehSMf+sqrk6IrMD0QlZXJ0/4j/6K
oIr/RjFLoyBczJlZ1f+lEHP8a5X9Jb7591KPV31xQE2mJi/jQNTb0V8B1fVxj8xjNkZZEe7EJOzT
VWPgR5O6OcTSfFPnUp89M+Iri7cgUUfYpKGg1KT+UkeaFctGCGD/txf8n/v7XQHyKj1h7APBkH3B
Q8NWWbpJH+8H79EpMS2IpikGEcB4qo7cvY/LrFYcXZmK6LvQNyYqIIWW9eAWmlmzms3YzIqQupGB
l7TgjfosU7PW1i34ylUDRWdyYVF+Y9W+6LpaqFx/vLvAylKLBLSzC6YywObLrKtI/lsjxAeYRFcA
axMyugHiuyBSCDpaalbHOE9Ha4XfwYKJCgJTvAGruQJYgFNYJA6AptHYFpcOwXJc/JZKyYxAcySI
d3WupcXkzWKnjncCzrdMkSsMgzFNq3V5ppDtxCSvLkQ/td8mkhUZpiP1sa+bjjII0wzc0sqRsVP1
qYmfMik1vpCRpmPvJnUcAcyue60DZORLk/gfq5j/C3Hmqcj4da0Q+0FZ9v+oOLvczv8SoP1/Q0cW
DenfdsmnMPRU5Iue/l+StIvu7K+f/098kQzl3zSIF3kLTC9lZmz/O74Y1r9BSOKuDkUYp8Xlr/6j
JCtI2r8RJQUSRSPwlzgpyfl/xRdZ/TfiYIuEiEnXCVeTfyQme4X30MDSLO7g9JOW+ReiRFdFoIFN
kxZGo/Y8moV1lwtK/4IGUX3SWFUbORHzJ5RkoVAXCdJIai6PW+yjwOFXVueOKpIxdijV8406bCmz
/vcZzE0xg0CJDw49qQt6RldhLxtLMQgioX32RaT44gRwjRLMULenRl7JI/X2b1/sb+Ka+nfX40sw
FlNQFLiuusIeVMk8Bf0zMoydlw6wp1Cfl25Fz4/V5V+PBQ6CwISaFqTZq3cd+mUi+XnYP5cGUOtc
sAoIBKEpIIhhDSesI5HRiE00F2VdcVuj6R2hqrvjn591eXcf3i3COljXgsMAK0tOfxUkoyRWG98y
i4ugCRPavbLwMlUwiBAi7L5MtdiCTsq6o1wViMyqgEX/fPmrI42XwACLehLbJBA9ZKRX1xdUrZml
YulqtxA5/QJAbSeP5lERW+m+0IweXkcs75WqGe/jUX3pCG03PsSnz43eGqnd4qADcwfAzcd4nLeJ
MDdp0F5qWfbBnNPGaGtDv3GV5UE+vmiugp4SmTde7Z8kIMYxHiopHNtLpSv1Vo4SUPohZqd1jHHr
jZcqf7oWFqcQvtnAgL8BVX58ornsBwn7vumiaOm8nWfwAUIBfl3ktN71shaGdlGGQLFb4UUf4PIJ
UZvQpg58OXMiJdVvkKI+Ng+WjwzaB4SlwWlMIaRdDcZUmjZx1tXDRVeErx2zfwZH+SYetUcE3uww
Km+N1T+/bBIkYCLUqYRFeFIfX4BsYh+ql+l0QWwZrA4McjdA8h75r8i4sYI/XYoUg4SMXAPrECal
V6unrbSp4RzvL2kHmzCLIIzOuHZAumv+meAlr5FLUR2bCtdblCGXOPlb4pCXVVyG/tBdOiHPVqNh
CTu/02vHrzXtVEy66ElGbeCamt3i9//dQ1L4LnPDRWz8uvKP2y4s1aQeL2g/qxup7QSENIoUgu90
y+7uU7DnIZnrwYEme1s0XT4+5IjfXWTN8njxVf/OaJIXTKFTezQiNAYb5e3PO+XTwlzyQxh07BFO
WF7qx4sZpYzkbo/XdDKWkFNhHeZOgoT6ppyy8m6OhGzf5eCQ//FVETSnECfucr7IV9+xnueENk0o
XuYk89+SAamMqGYMG8nCRugWHd9JUN7/fM3ltX0IP+QV9GxAy+IiSHvqakdwF2rfW5V46QOY1dbg
J87MP7D5x1eh/iEPQekYtNIvbvvvK7QfqK1af77oTWh5oda0tqmM/urPV7mif/7aCLw3TSRwA0Aj
Yfn42Xwsa/pS6/VLXJqHDI5RGUCp+5/snVdvHMe6rv/Lvm+jc7idyCFFiqIoSvJNQ7FzDlXdv34/
RXstc3q4Zg43cIBzgA0YaxmwrZrqSl94Q1/jZgNzud0aFuJmSHanV3H+JHFBSvUJIccJ9vEAh/np
/M955XCoKIHqjpIbIXQ7/jWNFdc4ahXukw8KtwPmPFdyY+LFcX6YV2et0IzkMxYeVksY6pR5qGzR
+3pCVQNEhEBb8Ca59T8Ke2uBdViZh+YHMmfRT3gE4SUM7GuTfDn44qTg8ZYHRdu5T2Vwaw/vPO8u
ii8Qd06HIHWmvgYYCeEWkO7H33G0ylLPtbT/jO51vs9n3CeLzEMRO3eyN+9TNikHn5gSLDp/dzyU
JgrbjrMheGqEK7aZSfYKpr++UMFeuPiqfWo+GyaqnUHgbi/ePcNL24TifvDk+2OVgQiv+l8RTtPh
OkxpWEI/a1Moyk6ZHeq+j39jqSJZQCuDe181tv1VH4qAmlzoxtkGoEH5s3BKdCnL3gB5H6JTTd3J
z5J+Hzu5F8LezHJknKx+urHrZrwHtAYq3YcsAJjOhm86aJV+FSUN26SzleyfhWzbb7+iqnDhjju9
b5i6RWwJ15OewTM/7cVN4BhZQ41beE9ll1fbuggtuhLdJVeU0/CRL8y9TX4AjE7hMY8XssS8qTX9
LnialP55FhooZoR95ZnXZpCIgzX59byabCcctoOAFp2GmdI57PLiTSAwtdS0zJ7LP/wYYGuLHGUm
a0duXoueHGEGB0lHaGPqWXaliarcZjEtx/O3wen3Rb6R2gZy8pAfqMMcT5wyfFMYbZ896W2UbbwZ
iSW3gLJwfpST7IBKccAfj0sX4ETkaY9HMaURytTssqeYtxowiVU7uCI0CC2I0bkvo7G9iUrKoFYD
rmSKovrClfDq+CofBe5D7rtswKFSaeczttdPOAskd7KgqaPpkXuVVMQ5boG3tZASMQur0r40sXGp
BbUoIalVZf5gfV0q0ghqLRnvMhe+Fsdu+pRDDxXoy/LCtjce1m1baU31YxpHSFpMtH4hS5Vrt5nz
q2Yy7Aub65XFVgbR4DWBlYDRXyxD2BhVb4UsA32sbD36qPpBb5zevqWUHzRRM+IKqsR4vNhijoKm
8dhSVdMX2y6X8rrW00tqYa/OhSs34OEOFJ3jeJRcFBij+ln25PYwdoSIa1iIXnfh6l00D59XjnDO
8GEz/VUEPB5mCEdMcEc9fUpqmYMYNdLsV69h07HKvYT+bSWa+DYvguITvr36D+zTkR8KQ7m1SnQ1
PTn+9vQBVKIUHgAWbS6n30ammXtbWjMyJ307bfMkQ84ohAscjgZQljcfPSYA2lvNQGXoxxMwZURf
IhzSp2KmUzN4HHAMOUFsaAagh8m011pYfS8wBq/H6RLibVHZ/fvz0e6lbo1xEhj/49GrAgIYNvAI
LuStsx2SArSOVhuHVofTlNVGup8s6V2JZtB3jSOcu2oMpwcZ6skuysL4f7D/0WJS3SHqzfbyW7hu
YwSiKNOnINe9A3YfFZQHu9yf/+Lqix6HyLwkhATP41BQW4TIY+DJth/n5Gn2RbYOM4nOYRAVh6Qo
SKIrR14Y75WPrNSV+cScOgrMy2iZTljLFm27p0CMX2sP+YAqNp2VMNzpMEvL/WL045fRRthrrER6
MAYdGrw+djdWW2Xb85M/eUlVj53Ai+jSVxhWczH7OCkAfExl/xTZptEg3tJ31+RHxTYKunjPru8+
8+Gwb4lsoFV1rLD3jX5h0y9o60q9k+o44Z8igqLB7C92faOxzpnl9apS4CMR0vSfiUqjg9AB9ggd
/l5RUs2w26LcTbgxfe8Ha3oMNfNXGWChNfUP+PMEF2pkntrtL3YG978qYVCzV3pghBqL02BUwi/B
eo5fPJ74d9FQp1/crgNCGEJYQ+7H8xGY61pw2SvAf85t5OfNF7eZ7B5l4BmhoSm38rumHMI/Y6NX
kkhe7ty6Xmx1q1FAWkE8KHeBLkej8VjYEtCiNsXV+x5rBrCaIGC+IIo8yNXci/KxwaETcWJqO/ed
6IwPVNjAJCVA4R/NrrYkNMQGPa62ipo/oySPfyCzZT/mRZXCD587wHGS7AxoWz2D8DGdsHkYhVb+
WRat8TT5AWK5zoBdz8q2QpojIPXib6bez+AI4yy4qaRb3hK5Rj9wqim5WtG4+W7NCLZXRmz9hC4A
kTrNCvO7NfoJIkSutL8bQdR8sGcd8UusYyMayrVOIDuzl9CMs+IfdeAVKHgIYnLLGRR+KAjaR62r
wPQVaR3MQIBmZOaquE6/6mUR/pUR/F/oZ/z/ZnxHjvziKjhpWHzGlCLpntuku6EfyuPmhfpv/928
cGk1qBQNCDSlqH+sKTRYwn9gSqm6oKpv/+++hfWH6nFQXIUvpVjknJt/9S3opyreiTIvJqyjL2m8
qTN6kjtyzjxOqUtITJy0vEojvMiSxND7T+mQssFbq8jvZJl4+tohFt8rns0qlVGUbefJHIH7oQDm
m/GvMnK7b4DZ+rtcWsUDjbJ533EvX7hdT54WCgQ0/fhpeDRDGVM//0U2JMCi6C152KcmhdgPW/Ua
dQkf2E/R2IcXq3f/1630sil7El+poahGUCggl2a1jofqR0+AoZn7T5M2IbIk2mgb6XF6oaKrlvXl
lQhniWyA7IpSEm3eE4lVARRQa4HrPfE0DXvDBRNYwA2T9AnWwP8biCkDdOS+D7NHI5/8u7nRbrM2
v2njEMEMIyp5z7J5iyiu87Hw+eKaEWSbdJqynRc+ZB6ckoxW8lUaUR2uuzjcwz1wkJIO9EvvsHra
Xlzvz3Nh02CxieCiyjSOP9kU2lY7FV385Hla/NMbSuuesLRbB6Z675I6AI1rXEsbdc/Bxq18zOd1
NGX6pugdCCwI4eRd0UKdenTsMd2OWZT8taj/ezv9F640L/b3ye308VtRLW4k/v1/30jGH9T2cdM0
Vb0YuP2Ldqr5B8rHGGqRPELJYvu+uJXwbUJZk1YEyAyk2o5uJS4QkhMbFAgkUiQ/34DXeK7vHG0s
bMspTRDW8CPIkBeVwagZtKLwZwNd6QTUUgvZCd5aONc/6yREuKp3nFVlxlgO+nrT5mvfmEPA7rjM
KLVkvRGo4NclojxegOaYEMW86nLXvbd5C7Ee0K0uW0fZZHob/Naqj+ms/dmOHTlOaYrqu06mMimx
Usou0LC0B0ooc6zKRmOxMvNxqreD7sQ/C7f2iTpL4AgIgbfoqxV9Xt8nll3sml6MzVooZ8ltnTSN
9hX2TfA+a+38g2aM/mOWj7TKohK5qmaS84XI6+QyI9iH/keMTE0F/v0iWWxZ2IT0x3jM9SREEndo
10Vhj5sXW+qVK/PkdmYUqP06lTjF2bAW6XXe5v3Q1AmhV2l32zKu2p20OpwW4V9urbG4JPz/yr5g
KrRclSA00ZmCGb18DgazKDE6d6ZHV68nKijV+FVavmbtRBg07qqmyZmrlDXYYzUWsxcMTxSrzqph
2siKcm/dh5hA2qX9oyj1/leoVwHOMqgueOveE/C3oqmyP9oJPj9rs7anT4M3OfDwLEA526QGMltO
ou22lBeh2vA6Z9Vmno3JXWWDmPt1XHulu4JEmb7vjA4RNtuqJ1TZMGzQAnh6G9eu0SkKvebBjUP5
J1oMHqoa3WB9c4AL/LaLLMWswgauvbLprxQX8oSTFVNlf7RpbIPyovqKxx8Qs0R6UNKVj31U/g7n
6ibS+DazGVzBBUx2z9vjfy/f/4JfzQ1JHQHmEBsS+W6exv/sYYYmYl3/antQdX+5mL3Eubz6Z/3r
otaDP9CwUHixv3Fw/1zU/COuYGCp5N1gUpX79t83taH/QdWNQ0knSUEwFfDm7/CRf0Qnkv62CkCI
c2A9veGehlV+HAEsP8My9Ue0JxmSwU4PQ3ET2+nKM34VXJI21XMNSTtjuoMCZIrNhHf6/KmJMIvY
AvxMna2Pymx4TZYWI9nA6bO3VXbl/cg4PejUug9Nc++Gd3OwB5Bn51fe/Bmp3dT7qUR1S7CrSf+j
sT8Y9rswehzDQxxtIm+NNrDhfEvij352pw13Xn3dmDede1/57+z0ngJAxv/eaOHNnLzv5N73ESYK
bwxYQGZyh1kwMoTzeu7vPGUPhdRv9t0rr0IUZ4InJ3lfYZfTlivEbFrVBwiQrkEbL78t0MIZD66x
G8MbVH3d8pFMMLPWJkaA6ZXZHmLxzRyxI6lQ+Am7dTo8FNPH2Hqc9YOWfTbmP8fs4MW3YXdV9AeX
i03s8WR0xc4ljANtHLxzDZoU+VOASUi27iUwovdy2rsJjeT3cfDOENs0v+nqKxlfW+J2Gu9RWetC
gO1IS39VdEK0L9HCtNJ7SOmhdeWh7jd/QYb6CgUv9Ve1m+3PsfwwZI+1IElObwoUd5y71v7YdB/D
/DaNr9BrTHGL8bdJqST/snnTU85yr1vtCjsOE301Y2fW+yZ+//Z75HUw3P+LMDelL/Gfr4IHGC3J
cWCm/oN/nXc3+IPGOu0fUpC/wWx/uxgGfyhgLV1gzjQpior+/j7uvvEHWQvnnUhch0Jh/xOX2bis
018laAOdy0VCa/ANx/1Zt/2fsEzdNQpoRMVNFdNVnen49QitKtaxjZnpG2MzDe1CT9x1NKTt8EXa
fZ0jcJ3WWb+rGpqQ9zqlD/ch9P00vQrSNpjuW0PWFu086tt+sRFWVoxXacG9ucqROUUFMGz1D1kV
VE+0B3x0pgoqa9Q2ssTZVrEbuh/s2AnDHUANLYYCWZZ+a+Plq1Wy23UZKgbQ81KAOdumMYcHZx51
E9aKpt+jS9H9CPReQyZQC9Jrs5bGvCbkI+sCbosdHHUWhDNDe3C+GIPVU55JqWFudEHEuwLlkN86
IkT1NksS6lLC7ulZl0OJrpCbeHG3SxMne9CoASLqmY51vtPN0XAPOnWs3N653cSnyrWgKY1VH7QR
jNAX2+iVWOw4r/xrbcjBVKODhYaifrw2jVaOJt/MS4GxRGlLPa1FmXuc6+CmyIw2uRD6LTo8ajzV
JQAi9PwXnfXj8cIk6thyPXd+qqWzDfM5Av+VUuUU33WzMFtqbkkT31RlNeU/5qAzHsdadF8m0bEF
pqSTlzS3OAEvslF+EQZ0qtdG4Z+/wabx+Bd1kTanUVRidoaxO8AlW6vMDc50molQoCVmCJgiRq47
DzqkaJtSInlYeNGln2Gq2PrlKUH+AfMU3mSqN6AUl15srlsOs5aHCATH0IbhrSRhZb7PygwlzCzu
hb6zQy1EYp5YN7uRkWv90o282RhSA9CdZbU5f7Oikd4sW96HIAmENMaZPvOHev5p0NDyHuzeEvFH
Ec5T+MMZZYeGmW72wrnkZqjiweO5cNCBTCkxQzryyzxCT/14SnoH5m2CrOCfMxXwYuvGFpo257fv
cWCKDTFgTirFCiOlgH7P2+1FoccprZDdEeJzFXuyd9G6NybvLq0QY12XoPchMjsFwuDnR10eGkbl
yKC5jFaAkiRa5BOFL1BqIBDHIkKJ1cUZHB7LrULEa4P2AnTiZIbQIKnpcVxgJmK6rP75ixlGtL5z
M8sxXwrdXNYQptCtuOqncvSvkWpxzJt+oCkbXLgXjms0fFiQzRTeEbSFCWlDpTgelmaebxVd5Eaw
lmd3LY0uuy/CtAHDH4TdkzG13a4nk+XN+ver9n9wHalhXdpOqtMOWGQp6TGbhZgq7KAZVp/nhrBM
yNvB9+thlQCx/HF+NFUPONqmQFLodgMiZFjeu8Uk6b2a4zx7aYQtSzZctW3t7cPBsvZamAf3HeBV
9GysGQViKS9sIXNBwFJfmFoINicGNROl0LsYPAyzxkwai/3ThbIuo3UW2F350LXlnH3LycW6APwU
v3vvOzOiEXEWqTTVGLUcBkhWgz8jxO16Fz+5Kmvd6d6T6VgSxVloPOvlkJvvG6m5SqMjM/sU9cxh
ruYPoupktQ9Z4OJDNZdtv3OFMQFRRYGqmR7qXscZ1Qxdzf0wh2My/7aSpnbEld65mSJ/CU8nJE9G
bfxFX36OUJQVo4/Zz+Sn2a0tEtO+S0rdaD7QInLlOjKjCplnkVuRd5PpMMigZxrCx61AwMfAR6ey
i630ZdNOu2hOTAybBqNMkMrWqt4dD4EdFTbmeakX5J/iObcSvIKi2ZCb2osRvkytWc74d5hJvolG
p8QDLasjF+EXb4g1/1DnuUCZLdKt+K5FairF4Kwq7Cv+jCiYd7Emq3Bco6pipt/zMu7Dd2ZkY72G
GGPA1dHpruZXd7GX+mlxYOd6CNrX0pHBpp9HFMEg1Gsa9ZjBM0NnmzdmIa17hFvpR/0uLbcU7VVT
F7mWbCoLLWYT6LndxN56sMLJRkplGhGij5JC838FWhEgMtCKbPqduU7tRStZxV79XXOwXVqjFYje
R2LRT+q3gSG07heRjdcDYJzj9FcQ5Hl5rVkhMcmqxFfNfKfJsnYR4QS+jy6OoUvQV3afYm9oi26o
1mbql/ln25wNAQmGxtu1ObhFcCUiUVDLj+oei8Fy1LQ7V58iXh8NMl2HT3AylffELvVvmkV+8BC1
mkAud6gBIn3pbA8v4BQZyxEl+ExO+i1RYWKiGRIE1s0op67aWYM5+WxcN3Gu/R6ZMTTc6VTJT1Pd
yqso8MJsVwOq5ncZWY7uZl2kOA7FXtk+JnqB30RFcw4BvlyLBnf+7pca2BlsdnK8ONPcr+xsL4zO
Kvt3XWPGhruvy8TI600gspg8zI9gDOaaV+Hr03iZg4VOkeUHUfOkSOSl+2Two2s/0hyv2XppYKeP
nmcVw9OMYOM0rJs21eMDdSstZtf6RiF3mWnlNVx9XYdGu+odYTWfzX6w9etqjEa3WI1IeMwVQgO5
U6HVDp/Ds1aD6F13E9laIVB4mUiKLTnW2rqvaxf3FgmIwrz33YmPCoq8me3vZhsZmH64DVasdkiD
c1NEbQYEK3OIRXWB3d2f0kyRXHeaqhnuapOq5rt58o3p1i0GgRpIYmnUGTNTNIAKQn2U76bKM+K9
LzwjujUcP0qevDyJsuF2TIva77YgR6p+WrMvbHmoE70P/e95C0v6UwiYHVXOmWIraLqYehigMF+G
QfypG+0kuXLtrhbDdUHLxj2M2OFa0c6XZd+a79sp18J2pRe9V32ofF922ibvLC6J1Rwadv51EsLs
P1PX9XFgmDVDfyq8QR9uPL3ArkdrrT681cK4f7ClsO0fU0+r99JbeBLNEGYo30vK1wCT6Jcfv4VG
ZGmJL9Lwdzxh/pQOhnlwFD76/GN08uLiMa87iAA6FIkcevLHo9CE7eY+L9rfsZ4hs9R3RZ1vpWGF
10J4GsqKVj6Uu64KEPw9P/IyAqayQ6+MvFExpQjP1S97EWK44STryuvD3w0rMGKPUJbZvjX1VO5I
3QRcuCRD+xpNkZm0JZz6gx+C8P1y/leo9+7oMWZ0+lqYGyK+BFx78Suk4zahb8XqPYxD4vR9LSME
5HDO8a32tiFtiIoVXD5Efs4PfBwFKDs7JfeA5gR0Alqny+VF1nAyTdCfV9aYIAMSxuAB9r45GA8l
JyfeV3gurWY0NpRINoJqFwK842CS1BwhT5fwVUl+w85ZCrRqZuQOoO283UTN8Cq3zOYa7kR8F5a8
nxdW+pWxyPep/6n0HhCj+hQvVjo3+9lKyV52hF7BOzSSQPpTjL6v3VRuz3/V4+VU00KfD9YlHG4i
dMKs46HC0okzzUcFqsGtfF2VSL10RYU1sAeKpZbe28zL1XgK/gqOTmnQKsrP8XipYnIM4xTsslDE
VzQVuqvKQ8zVtwhq5hlv0vPzW+4axlMprFLn4JZWJZKjT6mF7jj2wg9wucAKkStc7mQ8zmtgvt07
EIMG7lChv9Fc6xLUd5FDP08VrJKyuCXYMLmajoceKuLw3JwpaAxxF19nPK1yPUlKkroeN591F5fA
HD4LAtVt62CTVohilzYpWrluVRoXWtOne4puoLo3uLksk+N0/GvyQR/B4DQaELHIw39SUlKMKg1p
Jx15wAtk3uNL8nnqvLIuzUQQU6jDWceDTcg/I5wcRfsubf1D2mYB5p54qZj1gA+IX+ruqko168IU
XxkVdpPSSlAFc4Dlx6NGfkfwa9kacsR5/6EyTXFwXUCAptTNjxCIKR9rI3Cy8ztsARFjsor+gzgQ
OFRQwXAdjof1S49YBFz1vvLmTN8X6SgI7Ok8qmZV4e4CPdIwFzTmapi3eV4X+FJPuoc/sN6m0SUd
zJN1pjQC9oDfhLkqv2txd0TDGEa1S1Q1pIYm1vVAH+9pHPByR1E16d/6yXmRSAFxQkBxnorQ4jVI
W4Bb5tA1FNvbsd0lIDfWvm+ItT1lxcb3iu7n4Cb+3zRraM2vU/5Pbi3mRQLK88PZoii6GNYem0rG
TdjtRSYRYbJM8aCXnQDYMQzaitoNPkbnV/n48WWRabgoPIfOgX7F5EvPDM0aiAH3kTC2ZltE70st
9fal2def2dRfTDstH4o+ku8iYroP5wc/ucQI+YEXcUurRSUlPd5hsrb1vHHDfj9VJJ1ZDqAuS6ru
MbcRdRVlZ+yEVuPglWbywvoukIdq3kh8EE9RcqPchbbz8dBhVGpRPMpxPw7RvE98bIYCWQQ/2nmE
5Jzg7jqLPlsHRp1s83EQV27muvsMnMHGSzAvMYcRrmpoghs5/01O9jnbCH4sSwnvjyb44mKvapco
oG+nvdZImFvOUO+1bv42FkjbnB/p5OszEigYQL8oXkHbWHx9J2mKoermaZ8n6HnJ0tSv5xgVvix1
tK+9Fnfv5MT00tDUygtDvzZJFwQXpXkGfwaFvAwEKjsqW3sOpj3vC2+WM/bZysqjbwHf9uf5WS71
F4C4KpVenXYjyHCqk4uLw9YgaqSGMPbgtWiB51iagEvEArLws0OTu926MtGdM/0mupPBZOz7LnVB
aLT6R0D37m7Om892YdbrCHFA/BmN4hbmBVgyDcG387/1eEWUmTK7EhVqYCQUY7ntjzdlXxQNA/np
xklAEl/nmrTnPzUt17gAojB779Ve91CMuls562AS+oVVWQ6vFL9A45rsBoqnQMqOh8+EL8fcc+ad
qLzxUGp1+cFpxm+ZEY97Kgj5uotFcF3CHt6dn/fxA8cbowZmzohp8X88rscDO0UnM1fGqEvbRvkz
1zJRbGKv1eW6sLwa7UPbHZ8S2kWfzo97fN2qcVWAqDDvAQLLVDmPxzXMrIq8dtJ3Q+Kbe4ru5qas
pInlPbqJQSfyw/9gPFD2HGyCRU758Xj1ZEmKPZTSnRCjQw/g+a2W0sVp5/R7bEj9wvX62vTYT1A7
0B3hDVsccM2q23zwG33n2lXwvkTi2Vn3kNBRG69qym4uTvFvnyAjUdTkVmeaiw8KbSVIDNK0nbD1
aKMHjbmfKBturXBMV4W0qwuEoeN75K8FBMeHZDVIVALSRTyW2wjOyNrkg9pK/DZGzhB8tdyM7nTJ
Z+y1oZB6A2HJW4UZp/rnL3IXRfkbbDOcd2C24m03TRpgrkr62yyUofamR+CveXE7IiurhD7orR4P
1hsimmw/MXapwNC2c2L/ndu0CJtSrXs4v2Sn81KFYI4ecS0P4bLvUwjXnUXq6DsTRsQ2iINspYMR
/5R1zSWJntNjDrNEcT0B1ZNrq47vy0/YB05Rp4ar7zI0s7aOPeDIF6XIXiCovgOaVm25Xy65nbw2
P+onauWUjvoSOzS4sdBHv9ex8ku8YNWHdvUobWHlB+Ki4pKRy+kVivmIAY5FNYXQW1Ph1otdYgZD
NsZjgi+npw3Ne6PymmmVlL2f9ivZdlazyWMzRHnURqTwEbCrxH3o/IK+8pW5TqloMl9AbkuSO3p6
aAWNiKubs9bRnivkuqxRy2v4d1HD99ytPaf5mxIjtWEh0zy33CzkTdixx/P25rwwHcGgjYvjvar1
HCLaDphNegalo8nZFMPUvvn0K/Am0QO69aTdy/uNjztgdIMqfpK6X0Y9FztjKu21U/jdX1iO/xiX
v/ZNVaDE9qVfQkZwPD2tS+RgaRX6+xbBuFnmw4G8iRgxz+b9qCHnZ6Eeujm/kK/sXIiQBCxoWxhq
kseDJuAHUmfuLF6nKd70boVWSjNnVyhwO9vzQ52+FCDVdRoKDvB9dVYWQ1lUczV3ws2uKMx1nGjW
nfAS8S6UWvyQm8Ul+tErU2OHKn0C4GhktoupFW41agJr4Z1ZRdbGmHt5b8fFz6yR/dX5mak/6Z+y
3vPGVIksPWAiqgCBkMXMmlpk2TDNOwQf+i9YsGO9p+dleuFlPx0G0VZqtHTS0GujNHA8TIANhGxL
dDs7PcasllfeB0lVmdbn89M53Yge+GLF0uV0Iye2eBhikQ19DEV453dOSdHcyT5rTVO+SxLoawjF
fmpkCQr4/KCnlxpVO2A8WA+oAuGSfOwHmtS61DZ2eo4gJ7q8wW6mlvZTj4t6PYYoMFA9HXcphg0X
3sHTfanwQbBFTDrdHnoyx5919rUeEj2OyWg0abuysX77dCXeaaP5FRk8d3N+nq+NRvGbrihGCcx0
sStLkhUjog0FHLhsSPO8Idr2M1B/K8+96yaZvO6NI6oSpbKzo5pH/Zck/Hh+IY52VRHNvZKDQiw9
MH4NpnctXdCD9L7Fha+5PHWM5lI25MxRrgShvqiJlkYxBpUeoJCjjfqhIRDda0UV5qsiR6T5wqZZ
fsznwQivkXtCRpPM63hqDvlxFfcMVg8mbvZ1gNY4inwg+yKMr+rKvXDQjwsZqnnB5HgMIBhhn0A6
ezyen4BWHke7p2fRO4cyqqcPQ5CHzmYa8O9jvO42nNvwYHau84W/ay5coa99XIPAkP0DrZGqyvH4
XUa8JlINUesol2uq9eluoqmMZUk7X9g1J0OB+2D1FODk+Q5YrKMMxhDQhVVvRedOX8c0r+P7uhm6
9Br2SnZ//lC8NhhGGLyylN0QM1zcbBYwOctIbGKzukxvQj8DClvRlu2Drn77vJ6pl5Q9gOtRBjn+
hBL+s90ANd/ORty0KIFHI5jOsFICdKIp/3zzxJQNHmEaCB5GWyxYNrgh6DPOXkQff0dq5j9lTZBu
+ri0P54fanlrU8mhuABiR1clD0RPjieGwhDU1tDrt0XY99du5x7IZ+ytkiiC241fd13PlwTeF/ox
HAhKSBQ+eAIJRXg1FoMmvkVXPK+6rVcH5b3msE1Wsdv2V7OgswyP3bjxzCHcAbvTwzX1wWk7ODge
dnidrWkl6B8RLGt3Yy+xPoMpAUa8iucLt8QrXwaSreJEEAaAzFssggyyHrYDcAJ8ycpdKecgXzc2
MpkR1cIrt8Czs0Wv+ZK52smw/HEsA0UOyl60MBbPaJ/akQVYReCA40zADZXTRetYa2Bj80HvW+oe
Rn84vwlODpIaUyEdWRdKXstwLoykJuOsElt7yrPfiTUEuw4Q/aGq9e6tW1sNRasgUHuA2sZielYK
n9eZErEVtqOt8gK/xXTMm0M5edmFyFi9iS/jK4uhKC9wZKFyG1wRx1s7ASUFNxBVnc7WbMwJ23qt
66F46wFSoziueiYp5IF5Ox4ltqbeNAdPbD2rGa+lmTW7ocuCzRTEDX7yenjbac2lzPG1TfKsUG27
hFzgpY4HtZx+sJo6kluzMa1N4My42gMc+hDD5loZmXB3+TCUb70D1a2ukH140SnyxCLiSdAhMIx0
kNsBsZGN3Vf5NbfStDXMotmd35CvzI8SI91YIkngZ0u1E5S/+3LwKSsLc7J+IgeHaUiKHsZa1kn/
WNm63IekyN/Pj/rKMXiGZIJ9o9TnLcn1Zoyop9UC/U+c8bc1VMa7ARwNhT57ulD+en0kEJo63lFE
V4v1s4uSErtjceASPbqaXY2rJeiCTUFv8sI1toyQOQVM6p+hFgfOC2MthD0itr6f1fA9MiwTxxrS
hJtZPdC0ML7Xxihda20lLsQ9p/e8GttBWBjVHko4y7usTf3Eq4dZbHskNaFL2OIQRFF8n3tSAnAu
srFalUmHZKDrBvPKxXDtXh9D+V5HwuCGKk16mAIssTNUQIAf1MAuSKsx1Ty/7q9cFHSqef58xdxG
7OH4NIUksoFNxXNr9P1vo8ynxxG3wgv3hPrOi9uIMjKZGNke4iFL2bsZ9z9KSCx5N3rZdU0WtfPb
0Hrnj7G1NeRkXCh7qOfpZDzIaYpSRRltCWgA3lVzu46M19jmruuBUViDney4TIyNcofDoUrigCQg
H+S1vCRh8toJVhxz8nbee2dJOB0wZxjCBFBd48r81miMUd93ri9vvQpeJz4Z+fC+d3rHvuAW+Opn
huUKXke17pY342zkQo46Ww6di2FDdu3fdL1nbtwibzdj5l9qTLyyxxHbUlAD3msl1bK4/8cOdOXs
GuO2bpocqfPOTX9RdXUeYWbIfjXmrb3Dx879OaZi3NRtEkFi0u3mVzUZGV4tcY0T1hjm/XbUZVKt
wGpXm8iX/rfzm/z0ymEzkDvC9aSNQ0n1eJN31VhQFx/HrTmSq9Yz0jlbp0Xwdo1wghVeCM1Pl0EF
FPQxKUqh2WUtLjgOm+XW4O22VqajkUx09hWuCLdM2MfMVjPefKGqI0WXmPotBPqleC8eoDNuJv64
RQ/SVDZSulN/7YY0AObCClVvH85TWT86DwSIJ7qZvU1jf9DTYdthJr+fiXU/IwZWfwvNKE3X5xfu
9HaCCQzODikcG57QEkUCmG/yUU2ftnE8dL/MERe3HAHGz+dHWUAqOKPkGbZC7iAABKz+5L6wRSvc
ZJ62I8/VpvP6+IvR6mlDrmOavxsLi9Zbw6qgzU1mpP+K5lx+4PPSkD//Q072KeGUpXBRnkspHqzD
8T7NiQasirhgB7EvRteArKCK0QecSDi354c62aQ2mAaQSvB74HKBbTgeClCwVTncQQjJpeNB+uXw
kNitd2UZbbpJZz25sGtOrmTiJyXySMpFU4MvfTwe6VTel1Nq7lCnqt6bSeQ+6FZm/Y5s+CirCiIY
1gWwnKbraAj04qpLtEtJzUk0oEZHWYkrK8C+conNshEbsPJsNHdRGTdfS9qZd+grDV/0rq+mdSbT
aNMNugtdw2wu7LDThaX4x/Z95txR7VzkU7hlD3boTuaO5opiN2HAsEW0aDhExWQHF5b2tcGYo0pT
aYshJ3D8qR00fQSXsrmr6km7ySatE5sm7zznSxWFun/h0Tl57PiqiJYj4UvpA1mwxRtQW4go2XNt
7kaplRtk6VE40IvfxRQlMEIHbOqEcUkY7ZXNpATITOCI6pVdnldpBZpji97aUXhKNrY5yZu58etN
ZVj1R6sW7U6Psvx2hMKGAaNZ/Tp/dk4/MPOlPqGQocDbbOP4A8f0xKPUyP+bszPbbRvpuvYVEeA8
nFISZUvylMSJkxMi08t5qiqOV/8/9H/Skg0L+dBAuoFudIk17r3X2mtBg6m68WbWu2mvQc6OqPvI
K+HZ22O68nA4MiSmvF+XFfna7i3aJUwrCojQV43u/KcrPO1UTF18l1by3/TRuQlBiNHvofMFoWkU
fC42atrNPfHpSI9hAyDdCbfe2anUUJXJtO0/zyKgHNEliuSrrMTFUFXTKnwzpB11tGQeCgqQt+QG
8maY8eX5eKg3s7jmwKuoDPsBVPXSR13VgpyDZr4oGyFohkmCWIZb+/WjIZunOC+Gf/00xkPwHFVU
C5oLz9f5BiHmypS3KCOitBA/65DHthDk8ci0hbDiK1vkzbXGYGxCn7SU94Fq/PlgmlfZjcxzI5rN
ev5cdsNMwAeiiS1EG2ZaoZ7JHYCsm2W58jq/OfpcojwgCBagJMkXX4xc9ZqA+M9nQoNsTy2aQEe3
8Zw9FwLmsYGct8qhefTjtXz7WKOQRyHZAmQk4OGtPP9eBBADb6n5XqMQyaNhYnyBG4bYYoyToZyi
6bumwkRyMOwm6vXGweHFv/aUvLkB+A3kCiDX/AJqleuG+w+erNdjomkuHepalTo7bMQG2ABLiQNP
fA2TexMCMRQavqQTKOGsqvPnQ7W9ZsaC1o7IxMj7bpzm5LjkNDt9PKvvLCWxHGdjrU7CeLrYsdoU
1L4rudK6JrWjNItzFNhFGml6Zh8Tt7KPULevQeLvzeIrxAKNFiWry8vG7b0l83xWcmKlkRmsywNM
DgTgZ5pePv6+d24Ajv2rpBCJCsnR+Sz6cYW2KBVzIqtc33aapW3QhcYps+2yk5aY10Di9+YTAgxx
GaRRl7f4fDwrhltOK6URoRFpPpiqoW5eG/EOAmmwsWJcI3u3yKOPP/Ld+QSXIx3gbNCfeT5oZc5u
3tEvEI0+6kOdKkSYmnjI6vR5XRnqnfkkm0dSmgf/1fT4fCiovZM5iNSMnBKBs7AtCTNCeCzBd5oS
7W3ieOJKRfOdGWVEhjP4C1jgIqqp3HwZu5g4Y0ySaZuIfIEEbHp7Wu3EyZzTHzPh0M0/TyhpAaVo
oEAeqkvwKvW6xe1ZZe7xMtm4g51Ho+enoZtXcv/xUO/c4nwXlS9KMYQWlyS/Vp9sswhiPbLoeIwK
q22w2k6ardWWpHRttUTSX9pdHI/X4J13LhgaP9YXBLoI4fm6q/5zl9nCn+usr/TIaGeJ7snSnRC9
Xf4PG4aMeI0wiC/gh5yPEvS+cq0CPlOOS0DkdziB5f1QPZippHldU9fqb++cBbLGtfhDZMFHXXxV
AX056WfulmTdM+4MvwAri+oGGsCfj1fu3ZGAkWBM8CYRy5x/WTU1poswqh61hj2In+Nc9e7TJOd0
2QaFpV0Jt98ePHI2Xh7eHh4e/IrOR1sWYVpFwB3dkuBFmo0hZEY2tUcSojzoJbjZv37dqslA8Q59
SGoZl37ECtAbzQN8k/tUd27sEhg+NZfuh+vH6aePh3p7wrH9I0mCMbQCMpcV0xbQr2u0gtpgEsdO
h/G3XeDq69pLtXXmIal2lFThE3pDVhi3H4990T2zlulWY0DwDN4iCA2Xwrtk2PR0Ij4EB9T26vvW
jlPx2x29EtnqJPNEt0cYIU8iR9Ffeu8Ks8DvekJDbPjS+jQ035ij51wrJL6z2KSMYHAr1UInEThf
bMSeWmOKBwc1Z7j+vCC+iYu56Ue0ynYbjzzkSkT39hZ6vWDB4Ijp4OVcnJoyW0aKWnUAjNMUUT8P
2UvsD/UtlSt9l3eavKusOMadfWiuXO9vPxV6E3EsEBxdTOTn558Ky4sbHiZnpFGf/dyZNKdvcn8o
EGbxBpxaSzsor1y5r0HNWZmYqwFtQHj91M5WX9jzMVNPWVXdT3As01aPQydx1GboIOZhk9T+XAZr
OlY1faOZU7snfYII3A1ts2+Wafxie920q7DIuXII3puHtddzTflI3S91RwY6sq3MbQjE7CY9Oqbs
d8Us6mPaNMt96/hXyjJvL6/V6IcE00Vvnlj+Iu5jMf3WoH81sooUFeFKNnQiy9RtogGx4GsMiQut
7fWUQabhUsbj61W89iJjWDCYo2GTBxVdI4GPcIvjh+zNT5NaaryMBrV1loKu7qqsfmmp/oKohLep
JsA+p3GbK+v/9uEDgiVr4eoG4SY2PF/+qoCk2BvCBAyo1L5UwVxsaJBKmyuH6u2SMg5bjKdhFeK9
vFp0aQ5DmVL8yeo5/VLpXnZ0S6M6VrDtQswuf318lb3zWaDnFLkJ6OGzrxaG/33PZeHWSWpDvywm
5hipA+feTxv98eNR3tk4fA3PwppRrw3C56O0vkrahYJd1JS5/UVNaVmFQTGOODV1vfnP2Qmgxlpr
gboLleeSxDN3xUwSHFM+k2n6M9UC5yetOslymw29JnetoyZtnwkEHq4s3TtfCQrLdUilZ40CL46H
MjwFKmmuGdHSH53UFlmIvmK3kbOmP388o+9sk1fEl1yHT+SMnM+ob1AmmOyBF2hOq0PKzbXNLYQD
iIURKfWKa0Y/745HHA3zAVEQQPzz8aTvTn5PETpyiyW+KXO/PHiUt2/9rrC35oyf0f/h+0jbiQLX
5upLcWgiWuEKNdsROunuLjChmTZF7G2KNQ+bY1ddeVHeXjZEERxughd6O5DJudiiVjGnlt/5FJjE
4omorZX3WcumDr5AjOqm7kvPCKFG2EmotbJPt14pg/0yg1PqNSp+sG+vXTlv9hM/CQo4Fy67iuLB
Ray4QJUUDpTkqCb7A+Q15109wSAovfmaacyb5WWo9atXUupqdnuxddNcLBkcFDsCFmzvk7af9uky
pTuVQ/If6AS/wvp+c+0wHhXntVyJKCgtfOfbycnieLW8syNlChrxJKr0SOnPhrpWonwzEKQkbgOm
D4CNEOgiy518TboJVOW9RTvGZ5bSOUCuT6/0fL0dhXgAGHU99sjRXsbZSHWYcJKlszcazap2OHSa
ZhLiWD9J/8rt9mZTYHgJCrMeClhBvPnnM7dYpa2mRvn7mKac34Ai7k1cz2g6Ffr4z/TPV3PNVaV9
pevg7Hc+VukZwmmszt9nhQ3moQu1RdPHOsWWOpa6Fv+TZQjvPcMhHQFJmfo1V/TFphiKvihc0fp7
250xdbGW5Rh3tnbz8c3yCgP+N5Aj01vp+K/NYrDWLhdrcD3YpI3CWksbDTcEwyprcUuDbu9ug7w1
kyEcescb7zgtTKlJP0K8B2pLrQOcerdERK8wA2526ZXhKOpSbcoCYD9MyONEZMAg/9H1TvU3bRPx
eWwX/wHxKOvRiQu7JGQs52dYmP0xLlzz8zj1Sg8THAuNDf3qZhaOeeL8zifV9hu6VfW7ydenn+lo
IlvYUbM9qpwC29bDxjsNK2EGy4HCErdSYbfKDGtvjq3Qpe/uKRlNug0Ck87De70Z1HCKW8+adk1Z
uH8CS9Iea6Z2+iUW5fizMpcUdN2jYnFKpI1KD1dCp25iRyX3jRxGFfWVpw2R63TZsoX7VDV0+iVV
FyY49HhIhpqJ8eiLVv4Z+6aq9z2FGTSsYwO9J2daxj9WQiPgNpk4jXDarGzsN7NwigrP6xKzrW1p
51PVHvp6pBk+dydHFjeGk6OlFSo/wX10awZFXz3gTpakO3yLnfivZU99viMQQIwx0zOrulXthAmv
n1adITeZrYmOybN7MnrCw6yLKmsMqiDUfbBSLcInJZ9um1pN09+q7ZyOapgVDDtD9PP8bYg9q1hC
LKdEsJfaQK/Tlb3IATrbitQc2PRQIhDKhpl7ccCAGhajTYdklyV5s89bW20riAZlmCb2EvWkvWHS
LBltnHWzE8qPr4x/ee0TYBOQcSC4TKjKXybRw4JXB92y+S52p+agPPkzHhCIcX2tizyzUV+ufO7l
eHBZubN4ZNbebVCxi+91zDgtF1SwDolVtXE0BmYlomUSJiKbNZ1Q2wW31/HWNlvTufVk56sdClPm
ccJwPdh7k2M6e8/OswW9206P0doUuh9iyIDWD3rAfvGjkenqLWbbk37X4MUef4YwQLuPhWBmdz9P
iX4ACrTwpKGzCSkqTsETBqnu8E0lntHszG401db1CjJ5xyomfN2lq5CxqkYjfqiGppFb5CbrIhy9
hMgEVKEW3yXkFQ+BAS0FQqR57Etr0nj+UMCFPhnIXDchj6D3Sx+ywd6JLs/r+wB1Ams/Kj01bszc
LP5n2HnhIJXbkfKE3Bd58Dh6ZvtJ5kPynZWq3I2B0txdbshsuPMcbdmNY6eyzyOiU/qR3zplvwoH
OOVrkmvJclLLLK19bHVegzAAFl7+pi5ol6ULHvLyZEg5PmYTQqb7GR/rkq7oybrDp2bO/lhLUO/J
seN+WwCKBPbOAaTSwhzBLcoIrkPzX+gauRDztshEZb50Kumm9mbM0rS98RFhzdC8zBMDcg86XCrM
RndxDia5orYdRNAlj9ac69NnpPGMP4owyziScxsJij1tkHA8zbLaoaxuJRtbuP7w8vFOJJW6OHoA
F8BCKzsTYVkK7xfxnkyzkSKM3xyQNjE6uek4HV5E8ysHPtWaBu0Lh2MvInQi3C/lFE//CxKuhce2
jnnUiwZiaSiFCRFJUW7pb/C8y37pfp3eJw1P+K4abCThLMNs7V3GgUhwCjd1ukyR0UOXvcpSs35g
j485KpM6oqXtvBiK9dKb5nHQkrF9gparVZHjV3Gz0/XRyTZ1V1tCR0ELfTBcUz2jCBX+J02/0dMa
0l9DV2Rxp1V5lu3qrvIHFElRf/O/2bO0l++utvjOiynK5pcvUwv9OARv5K2fJWWCOJ6O9yI96YZZ
3gcz4n5/szkOWi4iV+bzvXLLxjjMfdHv0MI38yhIywCVqdWkPNt40MjkD6A2bzOXbYxQWdoG6pDj
FdJW3GfODB8m7rpsmy1Ds4RGmidxlFMau7fNJpDo/eFK+N11q8ENa1ufu9us95o5yhNO911cJi0c
KTaj2sSZlR9iKbSel7Ny5PyEbFfQh6Y+LV7kZDQcFA7VoScxjvUN9OKp2EC96vXbuUZO6KgRcj9p
TpX6ReiLaVxdQ0wxa5tUeCp/xlrUfMHJNO5R/hScPiRRtA4X+6pUlb7VrUybt3HZFs7Wa3xH2wA0
pI27kSavXFjDyfFXyaC5WuAYDO0whm7aZPqDXqNJ9dvD1WG5yWerqXYqFT2K15AW8vKJkMX5OnW1
LL6kurFstdrI/YOT+8lvUZbGp7bHaeqW6dfnbYdM44vi/CQ3FlQ1kEyIup22jZ3F3Ft6nnvh6DZ0
iqN/Zb1gs5k5KML22Zan0+r2mUR+7med0av0IFEKmX+2AU4FVWiYEx48RVpmIb0O05ek9718Y+pq
3MI+BSdVQ1nfJA2SVtt5bBP2cZylDt3GqHmZYYkKbPlca3P8w9ZaZT1kmJ6y4Pmop5Er2+rGGbXZ
/OIt+ZydJMpH1HHaocm+xJascnM/YvTn3QaC3d+HApMp0W2pxxTVbrHHev6CYKPz1+ZfamVoLxAk
QwtJz3LGNrhQcl8nPHM3CZ7tsbubbSHtTZ7jmPUTr03D/jbGsa0RlrtIFRxTX8vtQ7qkvhfVRmGd
hOZJ+BktVMm7NOg867jEWmVsS5W3Aygx2plhuvhTsDOb3iz/gGcNwZH/l0OYGlt9u9O9ztv37pyg
EJhk6WTthkTLlk1DF1AQWoWU7Y/BQINtJ6Vr/tZjqvO/h7bN5DatFpU8ab0lvtoG9uRh7U7WvJ9H
0242QZtmx76fivlOIAcyURDiddmVytBuqTFohH3DQPQc9l0QYCo8I9wZ6Svrfdq4Y5W+0INYNnf5
WPXPXY0o9f+IvqwaIbS4aQ8I041GOOW68Wc1HbrWBf/agvPfGIdaARxT6rWYP9OgfskVH91Ztb5W
uwcg21wHSG2bZusPxCVHr7Vy/x4mIDqRQ5L5B80kf5pDgT3KsjF6r4jN0OpF4D0Vg8Q+t5BlOXzJ
c9fP4WU5iDZNY5+ZGx6/8t7ln9p7UVJuvpJzmZf53doPvuLBVCTJW0G8zxMhm0yomECbD74hE1rv
rKYvb1F3w08Ade+CcLVBer2sG//Zrp2u2nWV13qPvj1bROATCMVJq5NMX1MKw+7CBlpN/InkJqcZ
J0lMC6GvGgd4ZEIa45ssVH6wm9ZwPtd2YX/zHWXgSpchS3nrtn11jZT1KoR0vkQm3d6UkFeW/YqB
nX9eoGAYxok1HMYAGb+orHX9rnfJYFsl6od81otgp+w+z8IgmeIUVq78LmZcarYzWqcHzZ+/2+Av
fyFPlV04V/PwbPfDHz8ezWsdgm+e7dUei7r/2uC8Nh1d5Ig28KPw5Dwe2FczZlVTK/MmTPIWZDac
iiyXGz/L9XtPH6cmglzn/Kv+B6rCaH2vMC/AJJn4GuP+FwHtU5DB2NUPCuztGaBJ7Toow4hw5lz4
U1IROX4crLyJmiEiE6vA6IBwxRpdlJ5zuzcHrZP6QWObl3sMh+YlLDzQ5inMHWkYG9ULTfv88aiv
naTnuwJ2KYGTCXhIw9slAzKZoc2kU+scCjKu+skXC0L6G2p94reFy45774hhiRF7gkaz03pRTfs2
rQgI7ElzlsdgQukw9Itx+Z8zz4uzkU09qB7/RdRf94sWy1/jKIcCw7Fx1D0EFgysMgKvM7fV0PdD
cQW8WHOLs89Zyf2g+v+/BE3+f75ufZmg0GpN/iGR/njbEhA9UBcPTqKbvL+9GLUN/0F9rYTydlSK
otRocb6BQoug4fmogdV3sdlTjm1LL3f2AjOC8aYZvcF/TMq5TL8UgaX8k2+gWXwtxl2/6PyLuXYZ
lM8gtcSR9nzsGjyZqlBbHWWhByd/9JHMVfSyJE8Z4OkjPedjG+adZcvQQMbdfEgLJDIjO5ljNLwE
kq433MDZ/ZznA+Yjcyeccj9VZvkyJSY9A1beQlQnv6n/J/lGCxnDuA2utMGtm/v8I2DfUn6i+ZE0
3rgUcUukTHtTr7WD5/bRHGTJz9FR818OgvPIW5jsZiPtH9DXdP7OzhJfKey9dl9cDL8Ki63ZAocB
lYPzOTQHnJeQhi6Ow2J1xjYNkvFUqs6lTkPoUW2nrEC2ebJSu/vsUb7sePkd+YgmuDNt4raovO9W
4jTJzvQIcOPNsFRx9cuv+uxu9mK/iYqFlHPTTA1e5GEKV0zblbwSYg7t3jfV4xikzgnNQnsKJxv1
fpofWtT7wzpt7T+2o9lkotOM9kqiDFftUANPkyMIUmAe+9kc/XCWRat9bxWpcn5rW6PrbyhWBXoa
OgaeYfRVxPKqPd/brQcoC/ccIARgmL+dT1s9LrAZHD0/jm4yLaEVzOpgyGW8p6Ld7KkD5McArDrU
jeRPO/nGgR4U9fPjC+xy56zENJJ4FFHpQIBNdPEbgqbNktjth2MtQGZuy5iLNOSMG3hwDANVTcvK
XX1rG2K0Is1p9OxoZ41+zfX9nZ8BXGwjgsZF4ENWOJ+KaVlGwy9TdSy8WVi70fUmNK51Y9o4ZloZ
YepnauckhXY3TFUZzkPZXNnEr2WV/25iZgLSpU7ZBegGDuLFTIggpRiXpd0R14bE368d/bjSDT7y
l4vqca3I4mnoTqRY4pfdKd9Est5u7gs19WIJUXlGOKFMkDJoB6XJqBfZILbC6NxChUo3Z3XjD3qf
R/SnylOz6PX0M2aNg8MwNv6xtvHoDjWvbA8ySARa8r7oWjdCrVjbx4jm/5swHd8J8xHOEB/K8w5u
cpHajyBzS4Iq91Hz3d+T7mvDNk+Lb2mnWnvz8R57AxutY1E/AH1nfSGcXYyV58ovcWVpjtjx/p7o
U7LDuKwwjRm6Odu3PVXRMBOW10SiVtXzGKfpdsmq/jsVueEWjtrVs3cZLXDR6/gesPVfu+IvzURn
CpqjmHNx1PDiyjZKDUmIGHOnNrpDCXNjymy51jr5yis932H0CTEJ9Outl8dlrMB14upTp/ojGmw+
WZFTttbN0JhyuBkLhRCk3XTVkB2lriXa55kes/ahw55hW8ylKl+WlALVS0Ch4yFLA4Sq66AURzI7
06M0Koz+Dzrn4xR5mCvH+5y6vQoXN/GybV0Uuft9wKCDN8uqM2zN6cgoxic0Jnh0yWvVi2Y3mZZH
HbI4zWYYuKop3NiTf49KS5fsruyIywiV+Yf8BBtmFRkjjr/YEe0Ya3adDM0RiUB1P6eOnkDKkG15
Y4AY+ohXFUayFY7sFlx8VPubZoTJj4w8H+eNL9mkB6S29W1G12+G1pObfi3bpJlvpsXQ8m07m9bt
4MT9Var0GopcrCE9EiQ6WHmjyHSpH6RqAPl0bMTR89jBD7LhZb/LUqrDhoFe7BFfFOdeX4QT7zWz
dNIHbbALuektt0C3GI8Z79uVqTTf/iKQz1XZkmO8KiSfX52m0Ge/gJ3A1Wm1x8kdoDT2k/VoGM1D
3/np4zgG8SNZhnkrHKfLQx0pLuzAAnv6lgg4jP8YiLO0dOPTWAG9c2XUXSztlFbxOPaldZQUkqn3
LO4Yeka97O0O/H3RgYWvjPiGvw4qttJYXVhuKzn4ktDd9ENpxJqujtY4JGIzYvI4bSxVZfqWxaza
OhT2aMpPRs5/tPMbyqw4v/krB6YoLefKiry9W/h8foTLopAUXP6a0bPjRG9dcXSk52a35QL8tdUT
e3B/ecmYtVuJKYZ2+/E2eL08zjcmrdmragk4CeJMb3rc8wIzCqtVx5pSt3WHX0CMtP+QQ30FNMji
x7awNRlClKqqTVwu7u+WZRpPsHPS+0BbKGjj0tJ9RQs9LXAwGdKoR0lDP+hTUGp7TrJswiat5vHY
WuXwIzexIdhls6ZF8VxY9RWY8w17kDU113YrukVZ2zdCZEVeIlKp+Yo3oyzkFxV0xkNeup0MJ6yO
8rCI8yU70Pg9PIha9vWTpUazh9pm5ulXYsn6SnzwJkIhOeDaXrV3kPjBi+j8mNkJukVoFhenglkW
BdHAUiwbVIWlBRKiqOuEbeI1X80MI5It5joGSIC2VNYVDsZrVHi20M5rdxjZ9QpIQVU5/yHSEcGC
ClV+ymN76pDtb0Y5vjROYwabmmZwwMvZE8q+yST5alhLsNztUhvqNNtJr46jL5STbuFLpbGxgRPn
62Wo9YEhjE1jVbr/F4XJiUp9Ejcnr8U4gvw5QSbUjYdZ/Pl42749unAx6ZoE4FvNj2jRPP8ajDQ6
3WpK66Q1ntZ8KmQ/PugWlhbHoGotv920sWfcB/T3lXBD0SOmGr9UFRItzmTtP/4xr01uZ1PLj1l7
UPDk5Szxi85/jD4EYMy9tI+AVDbaMPU84Z6j0yO2cmR91N2/5EjopMY2BzxwQmyKyyHDonIUUoYd
5j8IPhl5DEtDuckLwR/PmhwS34kyK82t7eCo4lj1+uR/MkH0NthxuJoejkZZaUcV19130++bT5oC
mEVEKlDipMWZjgtnbM4VLkSisD5PmapkmPbThG1TUFsPCk8fbV/2+ZycqE6Kg58CCu2AihO1sQaM
rHY0HWfuSyX7uY7QwJrugL3rZq+KAc9P2IPt9GxShv2qBgD3rQLY+615i+6dGmmnxiaXjf/bz9CZ
OFSVGP5U8cwTAnubbjlUoqxq3yC1O+1dT2uPZeOA5qvKtPcSV7XuBrSlNLdejCHC6v1GD+GpdT1J
iCNJayO3dObgqK1S9vux84zbog0arId6e5ivxB3mm1PMk43rMoDyWmkF1zpf4UqfHZguWnoyRavy
21HldWuQYMGkCpF5ym9Tc4yzQ0/qn2shxYrUbEMhvAnRfU8Rmg1FfIICpMxd46sml6Awdfx3WAo5
3CGd6M3Pulb64hfJbq+iBU/C9haGQvEZ2yOj3rPOOlGZ44ql2E4Sy55w0nJASJxiYhNzNWmXThjj
reZjPWUGOeyJjzf5m8gLUhHmAa99EZTUL9+JHm2ILlFBcPTGavzbQjbZuzgyvSyGHT/qGoSTcLBG
bAOntA6u3KGvVNvzAwYLnSIxdzrldFzPzqc/8GasoCrXP45VHPOeKJyG5AaNg/qXlzZ58kyCVnqU
2APjZ+IpJ3uWxMXuL8cfMefLKGwOG1czjZ/UM5TC39Xw5gdrTLzBOBh5MefPJDroAIelj5T5tAFW
076ysxbKn05cJfdxl+rZFmTVp4N3EQNG5HZXBF8TIw0efMzE5UZ1nEyB/QpVdw30ormHRYH3rZxE
92sypgYU6+MleZ3zi2mh5YV+fChLxJaX07Kgfmm6re4cpx5vAeJ1oL7g3nC6fjdVSycjy+uGvVPl
2MWkjla92BoHHF9e3+mWloquzIO/nUjd7KCnaZaFNeII2vdAdKAeeYWFVOSRAphbo+30Kd9UWCr1
nybhd0rbNSDqPKS1SatoaFQlb4bj53a3t8VqsBmPU+D+cCo8nT4b3eQ3d36Bt+TWk7lkBR1/Bn2e
8sy+FZZWd59hKtbWYwGHaTgppKlwLUinpd2MRjY7OzgmTTaGVWsaW7P3l3ov6lVECRSYabW9wXsS
FcnQfeAV+ae69rq4Dyd3RmzJl20Xf2tyPV9l9eZuRMLAL+z8xY0tsjfJydGeVWcvR0vVGLSFXG3B
DYah/Fj8sHBDCxH6Fv/LssIHqWszLfn68TpalwUddCgIVAATiRQg3l/SzrJShzbb98axbGVWIYkj
/J9EXQn+mhIp1d8G4oNpqIx42UFzmrPdTOfBuMNoPq+3PbZQiQhFPEvzbhZDYTwID5+Rp1wo6zmB
7LnWhStq2D+azBm8z0la8D44+thZPEVLOry0svTS312KTmW9piDBLqAbONgEKufJ8pNl+hx0lZFR
Zc6rqE2JoLYfT8E7twu/iaYWF5Ug3EcvqqkQdfzSr4L56GqxLw8oGPaPlmZb/R1nztSPthhgiARD
n8m7XOlLdq0rcY0XLo4SkrsEaau1AIzfixtmBHukZ3kwjr2ry+SuUHpyJ+xeDRujjPV0N2OyVR0h
CS0i+vjT345M1LCWVIghwMAu8x5rHEGqpchPiNtDiiqF2Ihinp9zaUpzUwbetNWABR4/HvUNLPVa
OffIt+BGsfEuXRSUowtL9bF/NJJqEIT2fmIlNzGaHiijWGPdvPQdtNvNaI1tgY22rTnciJpmRJWu
TF9uy36W47Gbc/y26SmzQ31J8uGpbuvSvGXfjhUOfQg7J/8+X7QGeYiPAlCRJq1b6T8QkW4Ufp5m
g3Ysp8w39qCFehV6C60/nxoHrrB0neGr0a+9gh9P2boHz7cIvEkEkaCivuKU67//z8DVuJZk+yU9
gc2145YWvv7GRszW3UP+X25UMRnfPh7xbcxOCykDIqtKefxtlFtXYhW2ytNT12R2/ycYRvMHzRL+
sEcOJWlpDEYIkpcnxqguDKjZbICHIHuRq+fOSBWnhjiQQghewpEXOjkURWbM+yVpnGlr57TLgdsH
2ddZa8fs3kn8xrvpO1tc8+dZc/eLqUNhjF0Gqsifl9oJ9C40k6by7OSnKLd9WSwIJM96n0DcCwl+
neGaV9vb+wROBlVKZk4n6zIu6sLJNPRdmmccKsRh7IhlGu3tQOwcPxJG+9mDr8dGG0ol01897U7y
6eOVe2evIHCOozaKLlREL4VkSba8HI5lcOywkj5M8eKyPl6hP/WG6dyZZbwMV+KzV8L6+RwjMMjD
6Ky4K5zii0+2/QCDIR0Lz2E0PKrO2DwNT9lQIWGm6Y3oXspEZXJTTCKDMgRepTZYcab+49hiYxkR
ts+iIBOEbve5GmZ4H6Y+V+61auY7e9qBWgmNm1IqvRzORb1c10avDVyRnLogJuAOZ20olt9wYPt7
baY0EooqW6DR1ZYXFmXaPiDrEKzkLBUbD2ndqjqJYPNo6uQqSm2ha1apdh/UpZttxNz48kabLOeX
Fhsa7tg9i1BHiVcNyZVKw9t7G7kRHm46r7m6QT7Pr4O679pFakV6aibDOOSIhELx1bNUu8nS0lAy
1GABl6stdd1e40y8SrlcLLZDsEACzCQCA10sdmU5WIROuXccy7F9pMN9eHH8WhKJdW5titBrx4Tr
d1F4TNpSxbHLfTXaGX8aDe4puMichnxGpWKG8iYIg9D9/rnY2Bs+55A1lq9wrPt5J7UsaL533Wzd
OG4xJDF4crqm9iqh8L4LfEo4m2mp6mLbQJKSOzmihX3qjKqvf4tOazPxkOLOLcUu1Ya8TsIZOzYt
2IyDW3unyfJa58sAF/oWHKm1I1mBrYUmJnv4jNNtJ0NYE/VPzmrPFeYEOB0nxaT9GC09mcrIxjqW
0vTHZ/edhXWgDRsePVX0OF0SNgo4YGsanpx87qpqi3Y9uY2fLroBRcYe94t0/W1BTbT494HXlg1q
+GuVn2U931GA1yRTCSx0+mL7giQERrUY8IXVAk2QVVZVfgJKvZbZvZNdoZ1PdkVLOHRl6hfn43pp
RRw+xMvRpyXH8zbQ8lwRzXCJyrAp/eGvPrV5HOIzagSH2PaXO6Hq+v9Rdh7NcSNpEP1FFQFvrgDa
smlFI/KCICUK3hRcAfj1+3pOQ3JCjD3NHGYX7G6gUPVl5sthE/fKEoEzWvicVJZ7F3m+eJuJfap7
nq3p8Xb18UqGq+ZXOPE05PKnuCgYzfd9tfSXbL11bx8zAVguUn/JnYtpsafhtVxwAl8Jl2n03Sqt
4nWa6Umm7kklTmjHmNzUZvTwmDpRbxVxPUXMir/zwvzzivj4iJ3tOmzJeYOg+Rqf9hmDUQnXrDX/
wuaJ0Q+UL7ldZA5FvdzJuqkfeVTY21R54t9zsmme8R9O3gzeKV97lwmqnda7us7F7xkC4ndZ8P/4
63j2TQopICuexbHP07ypE3Yae+VpLsc1hl+Ztyo9WHrGKclfC8/dJXrTX6oUiPOD0c4U0AZ4+DOJ
q0sf03u/YpAaMXLOrNeJRt/su6Kbr08RQ1j2aBoME97Cn7dpw5mtOZtVe5pslR81L49l1HXsaGAL
DdwoO1AmoBssNeZ198284Ovb93wgJtFx7kqF+fNpaVbLsBYT1lLs4b33h2CIwlDeZfuuADgZ6E6b
Wdu/rxlfx85k5ZmrcoTwzl7mzxqd4ZJtoQesOtmzk3OKKOPM2fux8nZdVt/qFAD+KVAzAkx5y73T
KdAVUvnNrYaW1x7+/sd8HVZhZDpzavjeHXZbn+5cN3fbnuZyBrfOqqmw8AyyRZ0hqqckwSwYyiFF
7QIyUSbLMWvc+jVvdEuM3/wZX8yJ51+eKR6HDKh2XyfORTJ7rVH2wylfJ7FkoTG12hSxx/agvi/2
rFs3NoLH9YhrRoQ4WO3ydlzlRN4mqxaxCmwgs5di6tb6zPshGzVZTrB68SAe+lJY8S2LoUgP/Vqu
7f7sT0tv6EuXzndHDufLDcW7AEc7DiPE3/M29uMKWWJzhuOU9aek9or8JTfNtL5z0snDhZr7xtFy
l6zBicWyjdkC/TKa2jJTj0CZim3mCAz9vLp0WYSC8XiNT5MpWsjS7j7HulvVP6hmqe+0bOF9U5Zr
/BIXE23SsuEFFzVt5T1QtdAAktEX3jq5acXuDkJsmdOmCTbHKpGlLEsd7abIzFCk8WyaoZZ7uhii
gVBYtY/HuPK2qzLs5MUhaTVFFr3V9qZo9AYZOU6ZEaxGT5KH+s6xukrs0qQ/vfGtl1jRJ3kcZsPp
70Q5Ax0vamcIjLSjVxV7iZHtB7vLOoJsuOwOI4+HDHRlDUPQaknmb2gvUcbBweoQ79NZR0q0S4Ot
HY4HF3zS4K/rK+WBNqNLwCBt0gZglgwnLJ3Cq4oAK3Mpnhwsb5gjU7PDRfX35+XLUgUR8HwEZusM
Chk3ycdfF7acY5M0SU7CqfXxLbUnLwRHqIikqVFE/khxegKR3/xmqvwlJsGjcX7DIBm4nClZqz5e
eEhbtBHPSU60wys3bGyR7ntHGfIPLu2sP2ZSb919h/W2CRdWtDdb1c4zdXtFR0fLXPjLc2JzjPI5
y03o8oHKmnpkbozX+ZhYOhCJYMAI95byJvsutPzVneHC8UJmw3xMCdeXjbwxF6tZGXV+8gVTpJ2e
L25Ej5F15ZpdfEK8wTQKjyNmFliqclcxiUpDK9fNgKGii1sen+c3Y6SvyzB/0zlKq6GiYiD9zJFI
ONwNXVlVJ+55ytDB2Ft0B+hN5576JMlESGqD7QLJAnPbJ7J7q93Yf8b3T2ZemI0aH/9+a31Zil02
kjQGnUkmHEM/+xUYKTv9MMTGScMDxVOdlpt1bMQYiNXtf+Ks6A5djycBNsI+z4b47u+X/8eN82ET
w/U5DOGwo/qD4cX57/vXzGLGB8PGQPgnY8JG+76cVbFbbkolt6hkdRMR7mvPPrYihbASELRNQOEv
NdJvF9a2anSJpd9vzJwBo5kZD3TcCv9A+QFDxLA1nEwvvptq8yd9/JPpnDgXaaBUshn+/BM2ppua
Q84PRtxHPJBOso+8LxT74c4ZdpZnDt9wfL7MCohK/1MuzjQJfeNziy8uCKMVo7JP7mzVx7Fo3B9e
OSxdYEBe/AGHYy4CAHviup5S9xtV9utBDuEQqNzZ+YClijflxx8IGBLWwtU3T9y0Xl0cRK+3j4Ol
QbQNaaEgPzG4ZmqjKbZLVhkbO+tzOw7mpSNr4+b65AX4XuwxYMOhgaUkpPCWDt7SXLalKrpbS8v7
ZdcYS6kHaJS1EXZ4tm6VnGb0AgyNZhp6wh/XYqP3Rbb80DRheb8KvSveraLOiKAZ2UR/cmUuaWig
7N9n7eLOwbJktruB0DPmERmowb+oNfhL5A6nnrKnwEpQOsPGMqSdR6xyQo8WTauTZ2NsupPKU5mo
oCSaaY5hghP+djb10vvmXmJK9uluOsPCeHPrqEZnrMzn6epIia1yuno9dsrPr5yZWHIkVG04QeWn
nhFkQ20eaYKw89CSbTnfkKtL/vSjiVWgzovafejY5d7XhuzfncZXD+ZMnmsvcsOBsub0dXbyXZCc
z02lynkbo0DGp4rGevRbIy5OZpdWyWMqrfR9zs5Wf7d21KOJcWzC/2B0+2V1vTFo20T8Sdt41i9l
b8bpEhAdauU1L43xVHuiW+ugX0mhRX0/jv39khHc2ZLsa22CBOWqGTsOMpZO/6FmV690T+nEThEs
XyifWPorRH5QGd2wTEbI2868Ged6ah6awU4YVCz6SPCiMntb21tm3byntBNe6+k6vtSz7jBUSIzp
Abk3S1m4svnPoPRW3FV2V0jeNqY0Nn7bTBjRLLROKptsixpZV22b2E7c7erp6dYwUy8++mTaOPZj
uyFgPflTed8wFM+vO33Q1N4c7e5KObbWbKQ7pvZe2euQ7kgTz3GYd7MrNlkni+qyK4v4YNkT8D4/
d+R4uzhyBiHe+E2aBuXcFttk7fskIsvV5rjcMLNGmVapBzXEVX1tZTrBs6ZeE46l3uRcLJYt49Ae
R/tg+xi40ZL7ZgiWZp4uBl4cE1zk1Xup2eC5eIPkXES57jdjlPAGfGYrZGlBroZ+CWw3nd9Gwask
yBxLvXtK1+yrqTA5wQ+lYdz51PwlVzVP5HLZdiCsggbSEfCNdda6oFoG8wKo3crIQfNgY2Q4nF8c
4tW3Kl2xhPLELTj8AWGl4diQm8eDYfpblwy7tdPpWMgjVSJ87WevL7aimyYrSLjTDBADFNpupUn6
bg8uF4vBXKoxCXRGa7+nJZG/NK218w3xSL28sVwM1ic225a+oztd6pd+LE0ZytHxHtfRXtuDPznZ
CSugGvG8l6Z+KiCX/HLnlOjgSoYxxU04tT33GmOHH9im2ul9lHPSXsCbJfZLyLN6ydbZS/7UTpwW
tzZB2plttFMUmBR9N46I+Tnx3kxky8Z0LOoniakw3inOvHG4kOK6GU2Eyo1lIk7T0kBCZJMnq1MF
Fc8AlQ2W7PsIi2xDnrTxJuuA8YeoXaKPmn7HgyvMH5AkFheUGQJoWCJh/0qdQpVRMp19BCgYlhGs
YzkMD3NeG08AfOr5plc56emm1PT7LB3HJIx1TzjR4rKy/KTNQvV6gG3G8Y9Gslq/2UhxP3iVpXWh
W6zV7bpmzkNF1L6IzjS3B00Nc/FgTKVGxM9y5z4oExwlhybJzGVL0q3sROhZjdJ17oApnyKiH379
iqzYv/qDs74QaNR+a1nFqHRKR1++DH3RNYHW9d7OP4cRo8KMUYNjXcWwAUxW/GjGE1QEzjrxH1r+
kHTYyBMrQy3stbuyoAMgGObBPimt0tkvzaMto57sZn0hu9mklhrXXOStvYnTwwUQELISj9dzL+v1
WmrdWj2LvhPnLk+NBy23J3yyPA9dewLbHo8bTbqxHWqz4xx6Az/Z0ReVMwbmXKlXTtkt3lrhc9RA
R/cv9NGau81KvMPexnVrM/PQYXiiQ6/xzz5DIgulQeY+0Ae/+TlZSyvDKVPdz8VveWhjwKdPZpb4
z/k4Wdala7BtRr2xx6Po4niHTCDOQbl+rPa0+MBSCkqGG8d2NWDrQ6bJ6edtRWvAJCPSEE760OZ3
elov1rFp8zalsSoeD9Jmf3fbZtrQGgHjDjw/buJll75Fx+KRRLBxFGuBrFrDXHA24MymR7+knywa
+4qNWNzrSrAiN+Yz/nVJZNvP+2qH0pC7kbfYqRamMw4t4jW9iBmndnqp4bub6uaHX/F6e7Ky0qhv
2rF3+2PndfoSMppoq2vJuiOA2LfJe9zb+kqwTxok5odKt+bIVAPTW1wuRMixwEjvp58Y/pMU54wl
OkDlcihjhxst3G0cUhOSFgci5Z5i3G2Zc3Q+azbwNUZ4O9cLe97mipbwSV1gJiGTHFZnQlYeNFnd
D89EVtvsAKGgP5WeXxQnJMj5WGlpqd1N/mwhAFu1HmTSEGO0OANem1Wb5MHUkXUiCX+qOrTTNOSh
qk3lQzePnR9z0vkPFjKdte+axU2f4kbL1U3Sd9ozC0jzNpipuFyzzCyPKTns7icDNl9toCawGIl/
8qhey7zx3jFjXR5HuIo7iaqZbTScbPorEWXBYdaQDXOAWDuIsdIngst0dXYg08AqoEOCq8Fk5WZr
u8OVsbY8ybNVDKfVWBL3ah1q1b1Tueu+p2XTNFtvbq1hr63D8Hvpk7LgPN+iaPCQ56KjQ0lMTTRY
K/8OmQHljhND9zYOGexRxyutdx/HYkysfE51aE441KLZSWz9V5s6en3yV58Sw0An91A+xZL79GCt
hp7+YRxgWEExx/XTXNq1t0+ytUtCr6ymPeVKlncguWo/lvhvqZeoFk1fLmq9Ty9ce5ntTVd3wtwv
wpVWqPBSlxccoNUrTEi4cbktNHGRSqdMLqzRBdfqJ5nlntgEarsMw3+5bXB0aQ/arPngEdhhg4Zv
tGrrEkGv3xLWiQR7orTQdV2CPOFcD6azIwpAw+b553TCuUe2RL4bxK6xZtsNajyo1RUrFKx7LUko
45uGejpUNP0CLmzSfnCiVhdau0ssr3oUZt7Ev9n2W/G2qk1e+NSm5Fs9wccVGVlNIaO7zku+ZY+I
MToha50Hk05n4mW9NJkfCpV040Yn2j9GzjDYT7OvliRk6uM0AQY+N9+oxi/fJHxefVv602Dshqx0
t56VTmxjvCZmh+ZLfzebwsdEt7j9m5vjpSdOn2jjH7dxU/3QDBQm7pGVkuE4YfrIMSWsujEETrXm
l5QolfYBz1cWlfE5FyHW2ew4yNbOwgTG7W2ODa0J69jploqpU+Fg0BqFm72w8S7Z66Zqvi7wvfWh
TWpkjLLam7wrvAB9eg3UIh9/LJOoIfv6K1s6fPn+Tgy9W9cREIeF4hgJC9eeg9aHOkzNTKK7N/HQ
Fe0lY09X3ZX5kD+2BYad/ex3wHjYYRgyUma7/BTNxKQyaB2akcMJqbDdi16b3KjLSltsGH/LsMH7
3UZTbc8TxyEcQTDY6gFjdilToX4BiOAUgVBhWhtu7tLdeUa1HNbRqPuQBadyXorCol49lrkqWKkQ
fKLZcHtnL/HbXiQkbpIQ/3N/mZlO71y57ZjFAGxmabcXTcbDuXFE40MvYF/GQUXkOv3mpWWugaZI
2F+2dtd2Ex2vQuZhw+a4OmHkbnLu2VI4B3e0x/OOexH1rUy5Pdk8WlK4kfQyycrMDHwJhOj6e8px
7SLSG68GWOMyQtyYcz1eO2sull9qFQ1yXpWrg9SKzsRvhb0aszYm8T6k6CE2blpf9berlowF7a+w
NRic9T5jrSAjd6Wd1kpPXxxEg+4Qj/7CuhXXjXGHUxomB+Zf9p4+Sxe+U+w5KWR+hm5o1o00nEMJ
tdrc8kYdq8jL/bKKBkKrSVQnqtw7MabJy1Sb7DcDoQh+xuC76U5gcd1npg/5Pu+KApQGMzDtpFYl
zBD3GUBETsN6ta0y9mshdP74nksDYhnksjbMvjpH7biJpL1NweZrYdz7ZnG9lD3JJoK5FVGrlnI7
Y5on/wpnENslK01r/bFaS407hPh0cUzjbkkf5mLs0SY1u907SZlpGxLnHPB0QHRW2BRQziO7aTRF
/Ylr4JwNbIlPjpVM+nU4AXGo2IoMhXrzBBuSoBw8e94kvl8SFNATuw3gXfTLgf2IQXukJ/WbVaJx
B44j3JiGsWqA1Fqbg8+t0NfGBlaSHdoFVpbL2odGtOFbLr1DqhH+CoZ2de5pmmD32dDqmRCIqHpI
UINjn/RxmE3aaKs5Y7Ei+ahKb03vramPtz67/AQ/mPK7Rzc2pvyISTu7xz/nLpty0ReLQBksCzsw
2jFvNnNW08M6dWNX7ntiaHbALsP10Lt0GCfgr+JhDnpgW2kYz8XghFXm2M/xutCHG1Od7m3kOLBz
tpcafSmYhnWwOUSKTKdwkDWiCTLTLovTnGHavRSOgQXQIOG6JyPskbj0nJV9LmbBgcFlOmv8bhXc
z2nq4p+ON85l4GAljNaSU2HAhMuVYavm2j0mKcLtppin6WUZLbzTk2nM/YYdSMy3zzDDeUx74nZg
OtREyZmElSXMGa6pzkD7vWMFKeKA18jQ/RqKJn+WlWbNj1XZjFfQZx0mXyozwb/5crl0e/xqOwV4
7CU1V0pxtMrzSEiIphhu+7gbjpVFf1WUKuBX+2IwDIQVGKcR2GmZHavGTRpqgwrgLbtpJW8KkX1p
eJGZ2VjiXoCa4d1Dap26o+L89SrXRP/TZo6kwsCzOmtnjvy2My+yauPPNqmumqJ1MC6tmUmZBpgQ
5gbgEnnLwOjbsYDaMqM4MZ7Vtggw5Xqs3Wketu7atHPEocZWoVXK5mGp5GiRRWaiumwqWbCSavZq
PYEWKskCTIjuGz0jDhZJJn/hqGG0emoKPsS2Ambv/DAMJfoHKUjswp2pAKclK2BOlOPMcwMrw84d
GlTKrS9x78zzFS9hNUSs3JV9mPDucPK1tbNloRDANGboNrhOPRrjj/ik5wK0GatYEuIqc8ZdgejQ
B3lugbpZAS0Cg5JVUdVXCiScYpPoANzmoKMRGE6I7VyORdffJmLq852DJwK2FW+no3LKFihMWS08
tLin5G7V60zbplWttZcFD89rl7FQQEbByLvNJS6JPBgkXfOb2EQpv/IdObiPvGh19yHJdLb7QVLK
7lWP7T6/kbM/6yev73gFYMOU6+U8ltSBq2WptA1+XP+NlZX3WA1jtA0kswQOaXIRFiwsqa+bchQy
29KApD3BBbW0sBspfOFIhsU+sBaVvDtJPmic4xwBiBrFl5Le78bon/UupmYM9CnNYwiLIvK5owHD
PoZUqdXHuZsaO2iNgXmEvrrajod9vPOyDFSWfWYlITVeLPZYbVXsNnutPROoUlXsCpWkF0qz51M+
6soMwMJ951v4LNt4FiWG5FFpvTvnLj4bcBx7LrzarbpjbBf2Xvh6+rvB3bvPjEVsWoNuq2pKn/4+
UP+PaxIzpp6Kh54v6UvDS5E2Ku6FOlLuou3ZH0xhrBk1ew1b7XVERNY8d/pmSPxlhkky3kBA0NFS
scd+Rt9yuCS978lxXxNhubfd2C2CFLf0EPQaFuZvZqZffvvz1dALzsN3uB6f1TB38EXqDtq4ZybJ
ngDwlgb7pnfbaNHnlJGuP5nfZf++fK1c8+xm0hBtTKAKxscpONNFJSUEi/1Y+vYT7dk0grdeUtRX
1pwP0KtEV95XA8roN5ab//pq0a9wd5wN2BQ2frwwReE+gHt93DdD30Wuspt16xV9xntpAD7/zdW+
fLWYTsmOnIELZzPnZ2ZExw4z47yaHSqLHqK5cPKNXw3GFrT2W9fiDvj7zfqPU+nfUorH9c6lTihi
3K8gXT5+urHy1ejXq7PvCMCyOR7lkoxjaNVZxUqV65YK3XF11msnW9pjV4jWOZWAhNobWXXYdOSq
Jy/oRkYWdZUQ4DoHk9BX7qOGRIaT288e04dXYn1LFizlatcHRzX5fU0HUrHhle37+8yrjVu18EIO
CnqQmlPd+Y7a+1lZpQ8+Q1U73dZDvDBD5oaz4l8Z1DH9Ne184j/4FJthVaHUxqH8xczJXSqG0Qx+
o4rNWRqVBHBKEthZPDCZrMZfRiyN7EIT1GRvYcm4yVOBS2Y8ANFvIwn6LDlAlJtkSJsuhWWM1nXj
pNCtN1QTQZXopDk5IfC6qZFElEwO+Dacf+tYLwzkSHOxPbl3c7/4rsnsP+4NrHw+BxDir1CdPv1W
QrewLuRleliaRF/vjTTXg6aotHc1d+t4VS5Q+L+5PT5LI7Ql4b9kL4JvFPrGp0wT70rUWbvMDgUz
pCt39HTK2gxfexHZkH1Xtv5ZZONW5GLYtU0yt/zzk+uzapoB29GSHQxomyZWJGx+JN2ZG8XQSUXS
tZu69zR8EqJqv3sOvn5QS0fg9y0DjZ0l7eNjYGeK0qF8tHnI5xibtKEdE701LxmFTL/+/p2e/68+
PXFcwPaIP6PoGZ/pCCWMOLwVnbNH9Ve83ZscsgiAsv+3jZOv09PPS+Y/8i6NMR8/ku5TM4YnnLlN
0grradImZR8rVIjxuxXyy9JMNpx1kbMZ7AGWEuPjlbLMgFNBoG0/Zlp8TfhE3WkJgk5Q1e3KFq0k
I+CrqfzGQP1lYcYGqUFtRYsmDc11P14W70pq2+3q793K152tu5Df3k5m3F9OAjP53d9/tv+6Ghw1
REKcl3yln+5OTOJV4+ex2GOUzIfLRZMYXS2SUVdUyLz8v9fi9oCY7XhckLyL+fGTcZ6VZQNgghCh
1v9ScxVvxrVbTYaGi/ZNyuPr53LAwsEf87GlsYh9uhZivvASV6VHL7aJsk0zgEeT3GAXDa03fbch
+7qE8ZDjt+NNCtOKHP/HT3Y2tTvEVeNDW/rWvvSX/kbLFxmto+8x96j6b7ql/+N6BDEscMg2myL3
s32GwndrXsfVPtTSfszOp26t0/sjT7kKO1tNu7//cOc//+OzTQSSTwcrAa8PX+jHj1fAIcV7qtms
l4JCodWxAnGWKs2Ro0qsCXae1bBGyUg9Suyb1fbvl//ibfHAf5Ak59owk+gP/rReV2DkXDEwJlCk
EZ9TOLAXST1rz1plVc/exJzQbnyjAEBUeyekpuVcTm8dq9XSvvlTvi7m/2zXfM8n3kBD/Pm2+5er
xDYrSscsyz3UZAEjUDPLr3ZJ0p3Ty+qyRf9dgpb42r4gOvT+92/hP+7oM8L8nJhD0CcI9PHSKxvh
PrNL5yB4CR8HGLSbDKzxD7eR363l/3Updk9UamCwd0zt0/dtmJ1mFX7ioAiX/iMHS4xpWHRwwo+1
8/D3j/Vft7JPZySXOd9iX16PflzAfuNjtbVFe+mYNUwIay8QoBZ2zgJ/9e/X+7qqO9zB550GcWY2
Yp/uZey4wMEXnUeHsZAZKJn3F17DaUbvNehDC02cIb/gdxiUrx/zfGxCNmNZIpnzj8/yXzfOWHdY
QOLZOrigjH9OelehPo4ATsxeC8kv6NH/+zHZbiNXYc7F2UP538e7xV8zy8EAAtOltOZwUJkR+VY6
3MVxHdOpGifljRiNfvq/d1ZcFi8KI2o+KcCXj5c9i0Pn9dZiIZyynZ5I++Bhdg8S1OFv3pNff0hs
1ud4GAlCcgOfg5M542q6eirrsIAg+9PHXvdEraLlBrBt0LkhYq6XdQWA4ptvluMgH+Ljcvjxyp8+
ZAV4tVE95jUWLYUXBCXz0HYO51GdLl4/mNGW/cCKh86+apqq1d6Q2/uD5JkdDlo9zTGB2wztYJ4M
xVnDXJiYhsZKUIHcskGFZ1/nFZMpe+ju0NWbV6+1reckd00Vmdqi3fOWmfuQASyFh56dKP2QQYMb
bzQTcXKzTnElnwz8lMtJVaLzbqaGUMzGTf2W+rRF1l20QM8yfmL7yabQ8vgaj6vRuOXWnEatiaau
XadHhkGG+YN1X0ftqAjjo6nDWEJxKuOHxqprY2fU0EM2DXLoYw2/I4mMKmOUaAJdDnU+8NWUOXp7
Q++0exD5zGQzy5wS+tIE2A78qfPqGpX7Y7DiFRg6lcp71SXmHwN8wptmT70ISdozTxWWyHLsPtjn
g8Fsua1HzRoYj4+F3ODhzkYqu3vIPWtlOFeeU7FB7PRquXYzLbk7836ea3Y1nNr4+gKX6eoxp4Mg
RQnGuxVibvaqB12viylQhbJ+knnoUmR2fZUbuIWDufPGer4Yq1kQ7rFKY6OEtPVoNW1muPzvxgti
mB6pg6qDyTs1ZXuRuYvPwDgtTLjqky/pPuihV1x6ccuIjEOHADHjpIZzmeaKr3UlbP1jlB0uj2oq
0stOEQPCpNOqX0ViMwGvrWnksJaIXzlM+SzwDLN8Ts6lOefCiE5qtwJ8dHqyy6osbzBFWeKtMOV6
7KvE89+Uj4yynVPkwmiakFdDJdvZP9I7o52wYao46JdFVszb55nzub3o8roGXokJ0GhLa6tjAzsO
naaD2kt93b9O2syzqZ6YJFEX+gaKHainfg4zDyjtr1bHgXkJPg55XVqm5fzp4SymoQ1jB7RiNZjr
JkG5/UN+A5esW+GOc3viNIz5h163r2MbO9N5WE4NnIunL+KgGI+PWtkxWg2twbROA0ttPwbk1aQi
17nM4r2S/npred2wvo6u3Sz1BuR29dbCrx6ejSUWry2WE8jsdqdP4NFjIFTgOoaV47TMWqOmG6Eb
mwG0S6olPyQ88zoqBELyhQucNsHU4WgL5hE3K3DyrLitgB0WhfjB0zh1d6XRQLzFVk/aM+079xeT
cQEMep3o/0FuGhYfLqaWPhXg9NOgwFaQBtzM9i9Nsb/Zl4PCJQg36MxgSowfgwMjEk/T2N/k3ai7
R6cH/R822VK+dzKTFtTjVoqNWXty4m/ry+EJg7QaIJJmFajNIWVGudgg85KzqrKvV91fQ3wGCgmS
oNxyUZJ87X+7GRbL35Ow2vYmLdoUfgzR8wnu/mA3dmhVY3eoidTLXb1MaglITpA/Fr7SsDkOwm5P
5Pas8rpQM2p+b5rLbyI4/hyVGZENzOwL01yG0m674Zs1+htIA5YX6ZmtP3Wdqm8yWzjeNuk8xvqL
0cClH40i58Ho1/FH7WjzLUb6xqdQtu3H5LI/Q1yYSwwYsXXchsY7t3/qXRSJ5l56SQNUxgEC7h/y
3kgeapIfDmGYhP/AN1UfjK6TnHswuFW2pP/KY2fJFgYCE4OLSpSU81b1UFZh34sOKjaEsDxaBqk9
+hWmhEiBZWEECsEEucLNqoNndqYZDVCYJBDxlTRZ25+JLih+nnWSMnFe6mr2rjmpzhPxrXEUTI5w
NG3cie/hrVP5nGCCgMcezvj7SI1gdCf+6cwxjH8ihskWzRXHVZN3mQoT0B5GIFOVvwsyp39Umfhv
s6Ol905nIrKdD2KU4ur+/Hsac1YfVJ3lIh+S9G51GuKnk69YOMo09R+FmEzI06mWyx3jpfVAUQwy
gR438dPMjL+EWjFmL3PhapeurAHNibUdL1Oj8JIwXZdx2nijmA++3zc/S0EwOVCL0bqBN4jhETOY
+acTBjV6DRtluYmr1hrDcXaz38Ae6izoGrfxzWAir8SYAv043bUTVSVri6VpNwOqp8a7m4QO0Ujj
R1p7ajDSdPaykJHucmsAt0iDBcm5vPbTYn4czKS8zbOYSg9kS9lcW7kU1q1pCX9JA/Z3cX/A1Jb8
GZaz160zC1nclvNqXyyDcoFTiqV+aeNhftZSaRdbjdmdsSXa0p1SPFJw8MvBuuqXwtEDNTqScUDX
2ckOHcM5ubUujMCdm/q+7BPxjj6gywMlAop5nuz5VSzis5wQAXiG45A6VQhZsinpvUa1CWJU/jlU
MTHEvTnx5cJCzqgNiqVFk4lpVZcIWQ7MxxblGrneP+IaTGx8OFZeHbpYqv5gcigaNlgQRm3ToeJD
yMmpQQrLvJcnM6NXhBagLKV7uinRN+3e8PXAyQZbXdqQLq4VB0IZ5Vrd00zQV+inANSyU+kn/rz1
GprsT9aIjyTv4nOtDJFEBD1VDXgsMrO/w+/nTmelv8w3M3TI9xGm3PNgMobcUAk0UC9gI1T7pHmd
IIb0f1tlcTsiFmrlFOiiADdPPYjwd5maxjtcFDB+mK7p10tDZBv0D6c/6pLc9bouLU8haE1IAzpb
7DqYe7YwvHHqhuwI9BQRWP+j7Dya20bWNfyLUAU08hZMIilZsiXLYYPy8djIOePX36d9NyKoIkoz
c3an1OxGhy+8IdFam2vI1X7bRpQP8HaH9qFVnPqXEqgDWGV1aP5oGYUPby4gEz+rWRoHfNMc5JzZ
4OOhDVn/J1a0MTkCMdTyO6GVfnDm/6G7m1LBHsZrBIrBDsq98dkJm+E/2XWrNqFVme2rVrQJYJqm
VrsNLA1du7OAf9ZQfScA65GhAZKJZqf9YobooTNBUpgtcGjHQTbNr/0jOvHlp6krrfIU1mjNeq2l
2/qfkT5+dHBmANdbYCz9zi0aHI0KGMt/et6Tdl84IyTJIRgD48FMBgukfGAH312jGWqvsioRb9nP
vQv2Bm6CJyiohcexyKb4oKgOTe66Uyt8ArCrMiAQ6n5+lyZDuKPZjGJjajf6KxKwc7FrEW9BkaGj
2b533Xl6hjU2YgoxEkbuhADneiyJ06hsK8CW7jLXTb4oNFn1fQDbwNmUwMGfsHYBtpdXmvZQunoR
nBqtAkapT5qR3HVJ4PwJ3RxAKbTg3trT7o3B14WhX/G+QvbbJiXI4A1Y6Lw9Id2bUcNutTwEPKs5
tVf4nXZQAXapW+wUasz2hJDzmXCpQ/Ld0rIHHzqZf6hKxBG9qPCj+Jj4geAgDto4YIFQwfzKp8ii
5QzGvPhiGaY2nEI2Pe4geeVjQhECWRMgiTv4a27xH9IzyRcMJggFTZvX5jQImGTdIJEaCTrYZzW1
+EJ4EqCUQHTa4ePgBgqoXRTEZ8/MZ0K6tIIrShPUT1AntDs2/daKxl6VmzoG34SM7i43nFB9jsbC
1p7cGc1YzxmyqPJUtx0QADbD5JyMYI6349wkjxZuG/UZ7dKWfj0XB4izouX8NuU8ti9m27nN1glL
foEN9O5rnqHi96KWmj8Aoc1bDoDoYrq7tVLgyqI3QLZIRDucY8aibMdHOuRGchQATFzwx1EWcoGH
JXLSfT1gxCNUBIpk/4ko2xZQYT2X9uK3AuMU0AuV0wdbrU/jYg/L33Z3gDGUz4mLt99PJ+Qve2Uk
ah9N/spStiVVfOUJFV6N0ICbq9ziF8aweIBmxQMsloYwJUuVL1UxDy9O7abR2QTBkcD/oDek1C33
t0NwOm4Spc2LezELkRwNo1fBG7kFX67Qhqn7RKvJdjcxMKzhwWgywhnqb7GCmHZC6GUGVW4/I1Oh
/ECPUPd/zkNVf2rhvrYHpalUZ8Xs8L0EGItk5CupdEoizWWubdIDbro2MI5B35zmPm2fhVaJjd8p
xl7Npr9Nr4jD7arCO1UMqL7UAQVFalrwi8IQyhKjauYJNk8R8s5Ty5zoGU6bss7sF99PV4q47xT+
4AdSwKAiDrBBXXJYEKQpKT365tEq3ehORHP8pMyDM2/T2ppeRQ3k2x7t6iyiDqEXfNV4W7u+NE5q
pMwr9bfr0p/U2edGoFmqGVfCKjy3wm1z2zwid9bf1WUn9vGI+A9cLtwp0ACuf+Ii/D+w/769UnJ4
b2gKcbLlTy+Cwtzll9bQ6aVXoFpHGBG8l4SFe67geu9SliUE8PPuu80ynW1As/vbX/y9T0DVUfyr
sWhCcxeFJN2onCCzJwB9SutvBeahttd3mV/Spla6Dflm3G0G0lYN+DnwCZQiRjqeLbfRJ1ra6biy
6y3Z4FlUX1h/HO5AIlD6dhbVlwHPuwrRPf2I86gd3+tFP+rbjBwSpHs4wUMRoZOiyxbWlTj5MBp6
rxx6cZeYCjbL6FrB6bIIi78mQSgN/4gibI9Ke4R5IZV0zwIKe6/WYVdvRRBZL1hAGfk9eCLtN+XI
fC+mcAoxSku4P9oJkjaNPNKAjaMBD/9S2nEkzmIcsvG+HuD27iYj7TmPTRJvwPrmj87Q8y57CvCv
8WdSlobpFbNj/AUW5BtHDfuoryoNp+m+qEbzm9WCb/Jyopi/EY+afnAtX4n2EhidUgBwyujMM1G1
pK61A/csGVrEQYq0RhF6tDBhqzqu41MEsH0+TiHo/D2c9fk8QbbN9xqqgNouhHbydXKdLvxaKj6I
QKoStAuNLgFZNU+tv3Ks37lFwAHwLzIjdGGXPEddt0u87mwqd3PfHMohd6utMirqCeRbGVFkisd+
d3sbv3OCGBJFE0SaKU9qixPUuBBhk2KA49RlYht1YXAYTFr5YWSEJ6FN4wG6hksYbmQrDbZ3bmmX
fhf/4+wasMcuz26jjXB+R+rNbts6+9QP4l/gsHpvQpD82KGcKNnnc/bxGwPuI0VReXvKZb4cVReZ
H8jSEgoBOFL9SlNXD/c9RpebQdgDHqWDjwNeh8zoPpxmd02G4r3llr0K/vlnDbCY9KSMc2t3CpNO
xmafI7hxdsZpeKqG1s43TVj7v4OoaO5yAtxs5Y26rs6C+XCB1WhCBVGwBEflI1VGcn/rmHQk4RiR
4K27IYcFbeY2Qx4DtOuyzShIJqyotx5AfaQfroJzGWMKQ6dB6ugsEQ2oa+s4gDrmEb1Hsc+QDz0W
YX2f2LCDbu/r6+sZI2KMg1CyQw2JHr/8Em/6Co09oHgx8zR0lDv7vZ6DMuDkOtSUshCw432fpVEC
5LOGjuhWSVx9xpC3DfdQcZz7odf6tQbLlRwXCnVczXwD3ipa6MseGSL8uYYgHqDesjIPoia+BV+r
BAcrdecz+sB1fArpXz7ZadWm506FfXs2csuYztkssi1oE5L5RIvqHQwJf+3jXB1Ifh5nEZEh0EG6
umxRoJ2DPxms3aMV5uFDJagNbyBbmagQTtq9AopxUztWdHf7Q13deXJUyuUS4YI1qCtbbm++E8XN
rMm63jmiK2E/odQ6Gp4oh/iXYcDJ97LEcFZGlH/x4p0Eo0NkaDCutE9Y9qTHwHF8Z8TwFCM+gRQ1
jKy7aFJ9L+T+KVYGk9vscjCTwEiaLHPXXTekaSo1iJvp4Ulxc+PL0OjzfZJFsHkG+G70hAP799QW
9QEiwMvthb2epgnH2QG6gt6OwJ3jcmED+gXIVhbxCXbWybEz/w+qIu5e19CNXznW1zuHoaiLSjle
vtISU+Di1c5p7OJTWvYUua24BzwbVVstsMWf2Sh2Pcaa9cqg76ysbBsCSJWgS1R2Luc3N0ZDUydJ
TmamKaFXW4H4VNtJdQ6DIJ1R9Y60jsLUFId3AQ6N1kcfEiANbB9V4zzr4N/lz3uzb00VZuHgGOgY
DZITiZ802oE03qjZpVp1F7eQUr3W9PudElj98+1vez13pJ7+ZThoPbnOP/muN4NzZwxiput99IMa
TRBRahkuDCT4QRMMJ1XpiiPKCAPUXBDaf2+PfSUTSsQLVtHFvQ6KNPfE4sRipKlPZQZuS53y6Wsa
JHV+ULV2JJ1FVf/YDHTT7se8Al3ShNAcXlGYAR1RdtK0rbXQJd4abdHnwWZGMS/9pUF4E2fkfAL1
kGS1fmd1yfj99o++vmWIMwyp24UyMu/B4jCU2DxRUDVK8iX/3qLy830qw3YvzPq/fnSNNTG+67PH
cCbrYxncMbQmLzeH1o+0ZyurhCYDiNGgWv23FXOybyHMxd7tqV0fPsaiPcdWREOR3vLlWCpqPfEI
sfkYGFHzJelaFF5U5Z9vuoa/wW7AK+gliqZ+Jd+4fmFZUXBEXNw6wCUgA5cDd6BLeVPxSK3drB9P
lKrFrtVzxMvJu35UIbWAGkBl7tnQg3wvLpTmT130VPEz1w9WgD9XK84hABmGOiStFJC0+uWPKWFT
zZw5/agV1vStoQ/9aOiB7h4z1+jXDByulhy5UunwpmqYbZIVLJYc4DXGqwWwHyqGAtPapK21u4iN
5xwVaGZ4TFl1Ahkd6/l0RWLyaiM73LLgT1zQkLxgSwfzqi2qKCdtO87WmApPcHYe9JyGXyH6R6u0
V4RQrpeV4YAswPdDUxPk8OWyBii0jhQq+2MdW8O2bKf4CVuz+DAOML4+uI+ZmYQzISAE6oVb9XIo
06gzVD7z/igiNT5khvB3cQJ2KQuoHyNUIj5lGpTHjw8KcAhSL+tJGWNxLwAFAdduGv3R7fLB2Ya5
lcLcS3FN8ugGG+ldMFfVn7jKxjVby6srHLEjbk8o5hSoDLTZLqdbUgKzncSdYSbO/jdjDsRnauAY
s+t+rzanKYLcBBUoU8Qmcv1I7D868X+YMaIDKARszMXEO7wXFEoTxhFNPLfyWtVGJMPACq2FsLZL
muwPlOp25aq63k2gHG3uCxBNYIyWhbloTJQY1KZ5LKIyOaWa2esb9MfseqNQtPPvbk/x6qgg3Q02
GYwPYkc80PILvHkkMfKjy6LZ9bmsyiHznKikLRgEIU1ZfFX+UC5nhT88pEYwCxpQGBrfd5HeRTmq
Nw5mwWfggNCj0biioQnhlR4QrtjBqQyqdmWW8gReBJiYzEnJVwlj1gmGFncRsPPcZyN1ZxWKrgYB
0m67Y9nShf1ze25X+pJcdACmHJDagvnRqrxczxo8hRXH6niOK3Bhx0hprHwTUQ+P/gua0Xp2zGac
3M08DlGyQQXH+aGyf7MHmlTxE63vIfpdQAC2PKSf7WElGrz+2La8+8nrSfUoiS6WQWnsfhRBp57L
jIqvJ2A3eAJwxmenm4a7rJmebq/G1fFFgpQsSfrRUnOjonC5GEjVYVs1YvqYpeNonxocrz+1lfkX
4d/wgPSA1n2OKx0Fr36ID7eHln/68osj1A5wlyoGwgloTF4OrYWDCV8Bv2xkBnu0MTJ4fu2DOSLu
c4/CU7iystcbTE4VoDfVbbpr9mKmc6snTgkx+Kw7RW284vMHWx/dA4izt+d1vaTUZKDIwRg30FRf
Hh4nN2l2W9L1hYgmmnYt+kEIlqtd8i0zJ2c8KiRu9efMVrL+NyTJ4sft8Zf1EQQyDYOb+F9dSLOX
SESVdw1rKMM/Naqo9r4/aVvqGAVyOwifTU1lb3vo3QeoligP9W20uz38cgfL4VEaQ6gbrTMCGLk8
b66r2E+bodBd5GH0JD8UOUlEomXQMx0n/NbXobsy3nK5Gc+k4EetmNMiS1KX4/VRoNa8/OF5DJTs
h54IA0FBU+xigezIxoet+GvAgvtgKH0afPCt/ze2LMPx3BvYuy2ukmSslMYXjI0cR4xfY1idaKPR
lbbL+Xs7ZPnrGNbjtw8vMGkqxKd/z61rLp487rbYmdI6Okc+t5wXgYv7YkAyQxBxRFMyBqMRrLwH
/5Lst2eViWLkjEYo9A/iDFN+9DcfFYQnnYNgjs+od4a7pgx9PCiT9km3o3ZrjVZ6h2hbuemQLNbQ
4gL0aHeWu7La73xpWXQD9Y8iI8/+4kfEYKOqho7nGata/ZtLr/dRKcbs7PQGIEfTj8eTayOCZrqg
fW+v+b80eLkA5F1gX4ntAKQubo8GFJg2I953RqisSO8SUAQYsQY0RNElC8qvdQomkP5tjf7rXM7z
sZxCzlcSKIAv2qGH+1WLad9NIPSgJyDVkKHrXBqOfaYXEP/qm/Cj9BZZnoPRySVEpZg4f7FPam1O
OOMqfpipSPvHmL4HugBOSoMbcGF5qG2kt75khoKu/O3VkkfucrHITuF5mTRoIAotIdiWHjdOnGD9
qBdqvq+rHM69ogCI9Owobg9NUaX9KTZqa80b4SqXI0ySeapDKieDM1s+Am/2aZuAsglwkz+TzdMq
RFQqVWDVlYJcJghU4El29r9gTEAzCJD+nlULC5yS0/yn4ci+knS8+2sI3iiU0wthzy42bGOPJs4a
Cv5mDmmzp2XzfKI9hXeZ2ZXl14qyWXuekppgAxjEz9gOUb+i7ACmTAOScPujXJ0e+kj8BwMI7DbF
5EVeooy4hruiDe4jjONeRTrHxwbXNw/CfgoSJinHO9HaoAwKfU3S++pJgF+FZwSgahshSLSTL78K
XMuqM6genOykyL6Lrvb3GOAAgzD0/gwScY1CdjVVNj4irITKsF95ihfrriHAOOf6lJwG/Ak34TCY
j2ZVaA8zv5EtIGXXhvYbvPNw7Ytf7XxGlpwd/MbJhtiJlzMdIcE2teGmp2akt4Z/q1PHn3Wzm0bg
iKSfs1ao9oZY1+03Tjjm4bafEPPY2xjXHia1BixjTd3k7uqkz91vsTKq8yGBiG/seb1TmsE+SJu1
6/29X02PQdoTUbvWlqemnH27zpU5PU3IQliIUAzC+gKczlHlNWY3v/FLyBDTRJS5XOlvvDe09CnF
eE7o1F4WmUY5T4lftEFKSpGpn/g2WbTRMWT7qiAUE29ARP/Fv2/N9O76ZPKdKLlKUDLFP3M5bOaD
IK+dKUOYS510Tx+S4uBMefwFEnyOZgc1r4NV21EEvEg4nxJcQ0CnK4b126p5+26fzHd/DV4qguCF
MttVJdIU9EOc2UpPbaOE1GEkca7HL/bFUHiWPVAPQmqiuPOrmgzY3gDsbeINeME5fsRBvl2pQb13
fKTxuW6bMo5dJkhWOXS9mqnZqcUOL7Kafif5u15W+KB8uwDgjS0QQ1BDATT+9lLIZ/Ti5QDvQv+W
cAoADcnn4plNQRaoNSJDJyU0qzsr1IoJMXn7f0ZTBF8/PhT9BGrvlJ+u3WHTam77KIHkMaAf89JU
wWs81d2D7lv+SvDw3qSoslNi4ymQr9PlpYDoY4U2fVCeAkUVe+k/jSZgCC04K6WI+u1pXUnTU8Wn
e+EQEJPkwG9djFYh1+gK9vNJgdZw1PVUMbd52kSfpzApihc8+4ofE71x57nrrfarLrWhPZVq4wEl
+NwYvLLVgu8K0uXG2UjhkIGNj1HKiPDO+zNYvf2108NE28dao6vPt3/8OzuPK0i2QwDgkP3qlyvl
Ng3iibpWnoAZ66gr2dkwHik7BJ8GpdZQQe317HnCN7AEgZ05w8rGf+dDkR3S0eSdgoa8dJ6AQDBj
KpGUp7bK4scuzKynZm6GH5o66HcfnSkDQe10EGiWH2TxRClF3RvNlPengJ7QNmnBOCk5/fRaF+mD
oljhg9rOXzsRrGXdyzRYOidw0RCfkaCRtywipCrvVdtH9O0EbSi6zzqbnpNl2MbKUl7d6/SrgZXK
3gEiO2KZhLZOZEVAALvTbKfabmzBS+dBPR/gkmJ6UNfN3RhU326v6VXiC3fUoIdG2EdRAWDC5e6x
GjuxS8tE7kGoEdjBNq12Bcp6L+oIYAFZmsJ+KsraRAXUD4iFkzpt/7v9E96ZNjEH84UHTX9mSXZs
kEkLQfW7x8CGEIWCG/wWTczzOcauM9kUNEC8tEMN5Paw1x/VItjBMJhJ85AuC5JqnsTmQIB7KsAv
h57WK8lnvUUk+PYw1w8V5qi0Cyl8UqMDC7l4rZWoRPcR6OYpdKmgfYXEAlxyRh2zeK1nV0M6O8L2
MvIGZBGPQaMr3d4N8/zFAbBVtHdlB6zwy+3fdP3RHVoYmHxTbaGy9+8nv4n463JyIdkp/SntrBEV
D7MCO2ok45FLJtc96CnJHz/2hx1VtfKot1QGbv+A67XnBwBHIbCFEmUvRWWUDknFzkyHEyZ0+n/6
pOhI4KfG/OED5TgyNOD9kA7yqvwZb+aZWkM9NaXdn3pJWkj19BV8jLMT1VjeOy21QanNtxqYyAv3
4j2mgkWkBJQCJQ3u5cWRisoWjL8lxtPEpn2i1ViWGz6Giqt4JSXFFKqSL5Hd6qhKAUcjXtQkVJvG
yLT1TT0Q3khWEn0yIyU85b3hY+4LJxHyCtY5RHpJ09jbTBt9dYOkHdJaNWg05KXByxlEYQ0oF9uu
42cVLlWxGbNWO7eSBACQZHR6zN5mP33McJIqnxNncoEEo0c4b+y+7V4CbFf5U0TW5TOakDVyeEMU
GS8GQrDdI+fJuUMEPtF+ajWp8J+5RyV+Myr6gBxk1A/WPb4pkCbq0aotr9cqOE+RFarZDjG1lk2m
FO231g/KV4gNbnmqzEL/RQ2lmdAsyyu8VYEOafnWks2+TVnRNqUg3aWHcsTo7RshqPInR4TUvZN9
f9TOWBZMrZ1W/db02fg3LEb3Hg7m4FB011oHiVx7dg+92pHEBKbW37tjJKT1kV9/NeIpecFYJR5B
CPouitJ9Y/YoA9fJeCgAqL2A9QetEaKObcCuGTuqONS9w2+zGH1xiDsjHv8kMUj/3TiqfYo0GRyP
I45YwNkac0CiubZ15QFl1v45RvCv+hENbv/kA1r0t7VhlsLr7TmYH0ucceAiidoenkQZJgrUIj16
9km3kk1gYcO5g4dVOUfoo/TaqzijI9dE2Dl5uRll9V8WCeXIqszDfNPFjiQ3ZLbz00/TrliJzK4w
ABRHkNhCZoNwg3rF8vZAJWW0CDXxB9cH9RWaSxDCxygdF4/gRv8u0ACaNkoMP+ZBT+1R+BvEqeQG
Kzv1MTXdAOV5v+1GwBI0N/ZZy+yPcTjrkFlx1VbRA3X1cl67h2VdcXEs+bW0g4hbyeiXMIDEiYJ+
UrFRsTv0li1AVD0A5bhAA7nrvvqRPX4h9Syo2tfZp4YW/h3qztqpxX33p5kp8/TRsP2fTTMvPe+P
wUW8uJygoOeIPVk1wsKAcmLfoLQyKYO5dQNtWnnrrmuRTJ0bkLIrwyGkswidwFAjvmznzYnjzYfi
+YG4URiN+xu8YP+UaagG1w5lZzstsi/hWIV7P7VMfWXvXAWL4AJUkEk6Fz9iLku5Bpe8sev9hhZn
M1kHBLz7Bwwpo12qF9rKUHJGF59bljspKVC5IYcgsr+8+wU1IyKOAcGLWlSf0yRHsroPJm6GtAgr
bdOXYfn99qt2Fcigp0zNhkUmK6dctHjp0zK3wd2I6mRoofkZxlhxzNRYeRBFNv9RlADl46RM1va1
/KsXE8UQln4jITgxBro8i08b97nIXRh7ZwwVUABHw9f6OYM9QsrQitvfgNPhSJqR2dQbzTCm/w0Q
ZsPtNLdKJKXp1ZU392rd6U8R5FARgeXDCsvY482bO6d4qAaBbZ6bYNaPswt5tU0NZauJTkH+kTbs
7UWX33ExfcAJNI7/oSuv3Arn3rJrow6Nc92b5o73YPgdp6LW9jMd5mKnOk38OQijMkb3IIGWdnv0
q08O/Us2UVDk5PG70pIypgYHK0wRzr7JIe7ofwMHq4czdpBo51I2zp4Mt1DWFFfeWWQHwwOBFCM5
P1//cpHNatSdvnPEGWFzd5NpTlS/pgSKv9MwyNXXGPmGL7cnehUyQitRAS1oRLHYDy1zkykE3KO4
vna2o0m8Ir0ATh7l6UMz2fpvWuoukBfYbOhyGuJg0CwrV8Av73xn10b30KTYJrUBF4crGJqE3pyu
nesoKL5nY6c/owKooFxUKHdJNqrH1AqqB1CcbbXyka9uLUJHvi+tI0qjAHCWV0nXZlRfXO2cTO3U
eMA15hdRu+i4BlQpV1Ap1/MkTpXecnI4EF1yx705P0YfNf48qBqeCn7wzSyg0W4gnOlo+/vj/IMa
t7EpswAtlsDNgzXI6vVDIcPkN8Mv5oqM01B0vARnrgpZ7FaKXVKpLbbRRNjbnFsVac0y/1MhqvwM
0EAMx1GM8crHfm/FJSMB1AH/0Qu4XIQpA4iSj6z42Pn2pkKdGUajUNQ7qTgVrXzed1acRgPVb8Qf
yIGXXo1BZmWqVUFwD2G96kCvHQToiyw40ou0IvTBjfa3ryRz9JD6RbeGJ7s+yvCIqNoBuCdVuSYl
xOFUgImwzsrsY+oRoHQ7bacuQqWjtKNtWApzpXz87ohoCrFlKRuRHV0urmOiAllQOj3reVbuUsCY
aDWoufa5dGtrBz9O3N2+O975mqT3VJh4kWmtLb+m0Wm+ijGxfa601D3r86Bnu0xJfBW/i7ZaGeyd
rwmsm5Yj8jeyOLw4P5aimiBvbXFOLMt9HPXEekZEeD6Jfq68RM3Rd2jNJIKG6tsrqd/VPAmtAMdg
UsatDNVC/rQ3R3fo0Smus7k4x0VgNHs1GVXqRAB3Ws/W51zd3V7Wq+9I4Zsdy5GUCG9YBZfDoUbV
EdqoFTOVYpaaHx3BLSZnXLzCY4pc/EdX1saXB34AbQdyUXCnl+NZdWwHkGTrswm9c19WnEwIiC3G
xLq904pE+5YoYfRVS3v98+2ZXi8smkZS0002KYEMLGIKt1fM3hRTfW7jVnxWrVl/TJQs2cSolK+p
Q1696MzSkd16mWlSel703cKMm92NjPpM9805mkGbnGpe841Z9bk3w3ivPBFXaxXod74lYpgSYyMl
APmwl2sLpS7L8mAECp3hwbVB8EV5qVExeO5Rx97hrNGtXHrXF73NzgG+LucptWflmr/ZrHMYOZai
aO1Z8Y30C5Lefv3bUtHQIZmzcqp8KB8Y8atvmtmPJvPj+shj5Yeu5zhRQWPno19Yp6hLJYosBcXf
ZYUVyxCOVuhM5xrBJYiBEqYQTL8J29bu2+t6nA0OUXKDechlNrTYxkWbdWGNDtY5oIaQHcUMQj/u
Vb86iCGnsJuPFMm3ox7Yu2q2lPpFnQln8AAojGnywHOU8dfbk5cjXoSw/CKkCzQgzEBfaf5ffooS
LqQR4rhyLsc2cOBQaE2KiAop0nk2MRTbhKDQok0Q5lF7yMm8nZfbP+B6z9P+4NYCR4j+EfX1yx8w
Zc4U0DsbzwYC66+jo3f5hg5Mat3NVSSMfQTibfhpto6+WkyQl9SbufPoSdE5uFF0+2Uzb7HxubBa
k3wheOxcs5rPqc0nsM9J14Av8BTMtqp8kw1FkPwaOwSldkEwF/EXjFYS91mLa6dzt6VpQtGXU7O1
lRt9uVn4JKgrErUb2KHzG5eSyaMcwuj94TFAochooDYoJI5eFLaNfecUyvAImgtOGZX5MbC03exT
3029ubKr4qi0Ydt5LXfGvHZ8F1uG1WLLECBxYxA0XOm8+XPuKtjb4bFGIW/yBirYzV2YdjgP1ZY9
nPvJnB5MDUu+fdlP8Mdub5jrdeGSUiEbk8XLNN5dvLINzVWNdRH3laOXh4zPYPEYwHD83ed2cBBw
gdK9O6VJknmpNuQlRIFYnbZu648bTS9XCWyyWvJ2H7EgtqSkyOeB8oa12Ed5mih+qMQYZ+IldAeh
spq8EJuYtedhkQex8Cia0ihxwAjaBq/85VFJW3dCTKq07+1UwZjK6GzsQHszQdkozQGY7fosL6xN
Hs1t5k2z5Uebamzs7GP35f//DNm6oOLwD9Z2+TPw+J0rvVCc+8RETMLLFH60h/BV06MUhPbdynDX
241Z0ySFaGG7LO7iUXRTRPf80XLuO0MgdZNMWnE0FB/PvyJMNlUajVtb0SxUcTDBXnmp3hsb43ba
mxRzdMBsl1ONuiorxz51sGOmqn3MKV3RhvIHcQyTOlDu4B0FrhdGU/4soV1ruJjF3ShXGpgBBEUJ
lKSRIC+wN++kgWFkP5GQ3itNZp6MoM+33Fjmfla0ZlNPk3LXhNFaOPDOnOHSwROlzcnTYC4CHo0L
30zU1r0nHY+rbQrIF9Wqrpy2lhHF56AZ8LLApPKzXg+aWDnc782YbBf0Ffg3bufFguNuCamQYtM9
x7TcoYKT3k2xrz/A2/jW5GG/o4Lu7FculKtzBWFI8hEIIsh9QTZfLjNIt2Cc0f15UJNAR1MsNhrn
f7rqay+FaWQpmXbvZl6k9b31kqvJFHwf65IGJX2Y6ClzUvMZu700/TLPPdKeqRlMpu1No50H36Cd
+XUJmHjWuo2rllIIV+pJ3p7B9QRgUrBBwICAn+IVv5zAGM4pIreh9dBhwwuDpNQaG607DFvVjR3r
WfnSZrra0rLxR1pBYLVbTIyaTkcI8fYvWW4emURSeaNTzo1oAfm5/CWFO2L7RBX8YcJjCUtSV5lh
4CHWgjgQEl7DoazsobnDuUPNfoqodHHruf0LTHkLvr2NqYchUUJvkTxIJaJbfE2oYzmel5V67+LS
Emw7NSqDuzkGu+bFXWUrWz+Yk3OMA3BwpKqpfUXpjkvEm/QmMF+HYkA2YJO49Ls+1fhNO0iJ5IU9
bxq1wqDBg90xYn+Btn/+iGuNNeKjxEAvZRCG1i7VgJUi6K+G+ufMH2bzMI79+N0stW482n6nqigb
1l1/CMys6HeBEWJ63Ao1eGwIgMM97GE0MNvURY7W0ee0qb3c74Va0b7KHGRAu1wmdFAKsdjrWDwX
eceXknysLT3abUmyVczGxpWs102MiIxhSLXPqRqMxzpA3+JR0xtR73DA1Y0t2r6d/SMe5vlFDYF1
IdEB7fnu9vdYnmiBDDK32L8Eg1rlsuyOFZod4tke3ge4gmp7U/TVY1DpyqcGj6itmSEIi5nIas1w
kdQAOZaFdxlt40/GdbbYBci3DVljlu69g97mplCS5tjkBXPMp9H6nOAG9cH+AiMSDpHXy+uJMGDp
b567sa4kInbvu9x0tj6ac5875Nu2xGNls7LJr2IgBgOmC+KFyTmcNzn9Ny9DMtI8auoyfAAUNmtI
qURAvUJarbo30/ibqFiphbOt4qmV1l82FqJ2O6nJNjLD8CxPcbpy8q8XnF8EDIgmq1yD5clH7pfm
cDAED7lTm/+bAi39SgJLI7qRmE7k3taK7zIxuDznDMi1h00LLTVz6QZALDRGIJKCh8LU27Ng2D0N
v+hkDaO58ipdDUULB+kKqchPoYx+/uVqd2Hvk4VY4r4G8PepE9H4CRJbhD0cUqe3j8v1UJRzZWtT
6uQTX4nLoWrcydFC0FDzm8piN7mxFm90t3YfuMcmZWWwq9taygNQ6yT9USGUL3eRKpB3yOlunAN8
GHdQhIHBa8Vwgkg/H6q+NA+aMoybrjfXytrLF4tEk3qcRp8KFCvVWxlSv9m/Pb7THaAm65y6EVKp
bVO5u771EVNCz7hNPKVED2JQROfVRjj+cPPJfrq90P96rhf7h1oLjWQgIDogpKs4pwoSq0oGrSZV
gRS+aWYdN/Ah1P1tmfn601SgqepVk1aGJFgoO2/gvmfKnoWkTO41UWopL1pnlfVDJnqNuD/tBiyy
jEKYnhOb9M+9vLXc15ZcOvd0wCavfuDqvb0Soy6zDzJXgCZQ0KgbAWtZllTHoe7Kqk67BzVEbWub
Nrqb3gfVlE2/bq/Y1QlnIJebFOkpWo1cLJffDNRFR302aB4okbSnrsGXvU4i7eSDPfrbISe6+/B4
vOESic6FKoFii/H6Rqs1K2weun4uNqnhZ794kMWERWT2lJWFtfJSXR09UISgpSQuCcrMtXKLgis0
MWn74MzVdGoiC73a0UrmX6R/3cvtuV29inIsXkVQfVxhXOCXcwMM48ZO47QPalWLBy0elT12H/4Z
gXaxbzpz/CvCcVrZKVeDSl0O0KYmjC+cpv6BK94cOim1O+CiqT4E9jxvkIvEGAnk6UHrSjB24Hzs
TZ8UyYrJyNX+lKMSnFLOpPlPne1yqqg5CzxbW/Wh1GZQhYoZTT9AGobH2yt69fW4Kwn9JG8Bwju1
k8thShplhq6Y2oP9T65Y5EZ25uazPguknz+6MxmL1r5UuWdWZOSXYxkqYXSEueTDGBn5iTOA8px0
NzSjf8KuVl6+fnxysnCIpQmObzDGLgcs1YhiWNyLB/TUXJW6vobWApq7IXJSwbC2T5Z6+iwexWDC
aPjENpS0ZX12cvIqsScz+TT7AYLQcU2NeDu6cUfPVwpEzlWlu54bm/VrUVrJd1BAiFtCWbeQTnNh
0SuUHNWNCMb2iw5cqdxkiGM+/h9n59XbSM6s4V/UQOdwq2hblmV7PPGGmLSdc+5ffx763Ixaghr+
sIudi10sRTZZLFa9AdnSpF9RbHOUHx3lXtTRRF4kv+shZSuOlZN0P8hPRZrtkrbAY7NL2vQL8u/u
azUYpMKIKMIBwE41LL4CjFWmJXb6O1337FKgyytLgZKOyWrPsxhRBQOgBl87IhSn1h5PpcrF9Mvm
zTaijR64CFX2nnmi4OZD+vB98zkyCmyEI5MnDo1KNIUeKqRh9fs4RA57rUWWM6zSNK6R+6+pYa/d
Ei3LL3mfpkG2rWil949p0g2Y545+iWLrygr1vH3N0cgevpPwa+FG1M2gLES7i7tf9rNV2mKyHE0U
mpVViAR1HxckFmMclJ/MyC7RS0XG766EN8gHKFW/uhOOLAFXXNTT7qM7msYRCQ5LLCt581oWqDsX
IclCHLlGczC2eouOaScxC7zFgZLcHu1ystz1JFYANWgjEfvOz0+pORJllOvHAtN3NIiTYOuYqLB7
ShTeWW6c32N8j9tzEi8Jr817HbKIC06NCcIvooI0T+jsFi/1Npj0o9340QG6Ib5jSYC1cITs1yoo
e9T9ikY/NqWKAs3oNis62/VSheDi7qawYcq/TN5EEnZ9vgAZQuJmG3XmowA6cKrbJHoRoYUZdZyP
ax04pLaw4hd3DaVrKYRKuw7nRvga5wN2Xo5t3diERy+Np79lFX3vJT0pHhqxhsRtrqMp+qDAFjEZ
IARNdHxdcFhDp+R8zLBx0e+vRXTscyU8+O1g/8KA90foeUtMwYvlZCTKgihscaWxtLMHwWgIE+6X
Gh8nPHshaWuiKDdG1o82p9dvf2DR0SxaKPLrz0ITY8KCgkcL34aUYbaH26KrcaIQ8RFdh+x+8lsF
cFOfT0BQFX8hPbm4TOVYHBiDihh9kXdFuX8yhS7AIyaI7Pg4CKT/0XfQfhpKn/0ysrCLFy7Ta2MR
biWuBnduOLvnXy0HZJv6phZzNgtCKtzwjXDV9j7SlGhBOujaZ8MmyiUL0smX558NL3G6nyJNCDqF
3Pategx7VGUshOfzLVLXzRJx7fIYADog4jAmuQKvjfPJoZDgO4Bq4iMG19EXK4zcL4jA1QIUcNRw
+tE/XvljwYP9dsC7DDt8QY4gYECqyNxkctX/+YKjmiQJfFu+oNcFP/FzN7ddUmNwDE642RXj6Pyw
8akN12lkTj+y0hm+6FD7Fr7txTNP/goSJVMWR4Bfyg/yz69oE8vq0PJmwVt1eEbD/WgF5Z/YRyj7
vkLWYYVJ+WSgoQ8+kSLXUin74ntL9QiKyZwaJDfRZDkffnIGT0EWZTyZTZJ3B6pjZrMtgU6XFuU+
FXmBKuks4W4WFv/iq9PbpV5Aik2tEA767Ks3DSYgFbbyJycOS9deZaUSfzKMEhTVuqyKLu+ASgYg
URpn1F41iUA95MJKk7Wt4K22HoUb/QFCnzerDqcgz1rxjnb6Bye1kvHRQZXHhNLntL8WfrcMymch
hioKVzLJmSyFU186X6/eKSiAd2X7FMKN2OTj2NIQDuDJI99uwMTF5GHt1Io4BJ6mfArj3NujBVI0
6x4oiLpWzTx4a0TjL+yiuYAlroGU8tjHPATZRiAjzn/XZDWeyJWuw7wIsu1qyJIkWCeNYkvDG2wV
AL9Un8nOML5fobFW7prCNuvNUFduhDVBUQwviA3LXxjqXnTSBnwDFiLmxU6nkEBg5rVKng4+ZXYj
hHlr5moTxU/qOBTuOjB0SgWtFT2lNQy5TR71tblDAsGFp4qaSL23A/yhPnrp2u9YQEpUkBTkSp2v
k2vluKclVfNkp7Qg20APf1lRqeJH72Xa24hh+iYznenr7W1zOXXAKpAXIVJTIoOcez5qY7UVTiB2
85RXdbsbStHd22M0IE5Ie9LBrj230mijjIX7UtjOkhzcldGBDoDdAIZEcvOuHvRPiMkF9b5W9don
31MpOTa92u54AvfYN/D69n92edA8U7kt/DXWoANq8SU10ZfbS3ARaGwDWgz1T5CTFA7mcmU57Xcg
517zhBe92LlKUK7YxuMft9bEutSV6vuHx5O4PXg+toPm9lxZo8IqOUGPLjrVIlf91TBWZrj2srh4
1tIk/2uLsYj3t4ecyzBxCAFnIPJNMUaivi9uFDfK6ZO12cmXjdLVmIvRV1YklYqB7H4r4AliuVlx
7AocH7cYc9ntjtS3KpCABy73xdJ9vXs0ELkIoYuYZaAOC4FCXmpn8QtaCM1SOG80L8Hqzg7hmKPF
oJd9eNLrMU2fhnpECzOrWvElFsNY7m6vyOXOA7TCKnOxsP8oZ57ve4aPrAHHrhPG5OPKwzkj4J/W
Vx9niE9l436nOA1VPejsh7EMVXXhsL93TmazBaJCTY5jR1Fu/kqvorQCIdIHpxz2yilGdd1Y29Cu
wufBFqU4BoM5tl8CGPXZxmnjqHgKutjEU4vg/r2u4lHcIerufiGgVf4aNTjPB/zJc2yXoI6O592I
ZhoyQNj3rYohgjCEXYY+7N1Yz5+Ze0YWCgxbW9VqbphPGfv8SNkgekm9StHwnQmzlwYnFG9fAvvE
0nzAYWVTl3GWbUVuJKm/KowaPkBSaOiq10L5FOWhHr2gbtj88jpbBG8gVNMJ8TQUpx6x45uII2Ws
vyWKI75IVV/jwZ6GEcemxBHJX79t6+IQa2NhfMYrvhnXnpFUxsYKTF9sathD6P00eBrt4lg+fBSY
3sVupPwwPEQ9WP5DCe7iO7WGIlxbmH3U9wocJ8ztsLmrTmyhXNsNuH8ho5t7CVw3xa+d16RXi0D5
+O7iuWpIfWLerlx857uLyySr0K4JT1bT9A9jlQ9vOtjkR4HmGqfPrMu/SlxaI9UZLcTvI0icD19p
Em0B4ITnK/euYZ7/AjVWW043WQzFl/a1UpLgLQjSZlM5aiLWdZLV61BRzSczLMSOsoq6kEZdni9O
Md1+aMnsIl4j5+MnlTPRuNLFk7CCsNpFuTdh1O322KDpbjxVw8qrcL79hnx4eWzh+CYbr3aneGEZ
3iFw5+eMBxcxlt9B6NPmtdrEsscJN9vwFGa4iK1gXITqJ7cy6se+72oXvnCaPvIGcL5lEFsesixP
voEa993Xicvf/ppERRG9aSLN7e9WQiPsECW1Yi01cy7vIDjM7+Vrsk4WbHYN1whK8b6gu6qBGXsY
9UhU6yDlalopOAEqqKGq+e/bEfCyDWnT9ZIIFSmeBjdjNmaYgrjyvC47dTXw1K2i9tlb6NZZtc27
lCZ0ElhQJpEOr8Po8xTgRLzWM6U/9lpUwipQDD+2vt/+Te+Q+bPPJdNEKWSGUISBstrs4FhThjxs
n2rPVV4l3lMhgrZ5HqWI6yN6zHW/QbrJs1dJZnrBy2gNlnJ04gJTr0bNu2ClV1GQvIGmzvu12nS0
3/RSaeJtV41Z/AXAQl/sESbvvbehaEd/m9Noeaq0UR1ex3ZKh10hDF9deLi+Izhmk5JiVjj/gg/G
jHx21xhlG7ttZhrPED+ne3X0p99um2fGJ0cX/t5oSi/6GpYl59IL+tB78FKrTu7Npm2+GritJZsA
iPajbSam+bVKgvLR6SlX7IHatgo+lnGXfvYsxHpfU6fTlXWVOenXROjhEvH98l3q8lIxOFCUhniH
zzOlwEbw30mT9qTWTq2DszDwg7XVPPdfu752whVefl5wl4ZWv64LvTJfYgyA+U8Guyk+GmDeH+Wc
aJdGDP2J+e5FvanNkBA+4ebhaHdKYPhPU1jmDwJg1DrOkvR7KQwMm1gUvCN794PSe/C9ZTEC3gcP
hyvVgU5EOd0JbziZLQjzFZAZ809qV6G17jU//6Q2Qb8w5SvrT7GXChmoDKkIME+XjcAjVwTfdVLT
0Pil9t3DiDXATgJIVhFvcWy33FiUa80R+XPN6/ZIvSRZuNvmNF4mzq8AtSDrgzRt5g+6YdBLo+El
cor1CX2ctizNZqNkg/6gTF7irzsl04Z7taOwnltjlx2MwY3Ql+7K1MDuk4isfR2UyYiOlt105kbp
ayn77iURWkDgX/CfG/ErvR1ZLqOdVJumnEEtF5lVQsv5haTVAuowPN5TXRewHhK9+8WlkU7bvNWn
J9FMv/GameKN2lXOVqmVYVjDvH5REJdc8ky4CPZApjV0cEi1pQj8nOdvhibqCLFcwMJ0dkHk/jHz
Rn9ToWU9xUldeAvJ5kUBnfHe+yJQSxEYmFc0ptBRB71xxxMxHMZ3UE/PRe2aezfU/U8BxverafA4
H05bWd9uL7s8hWehD7lvIh86IZA76c7Kn/bPA486fUXturNPU901XzoR1yGdEl9ztiLUlGejTv4L
c6/9cnvUKwuM4BQwfUgu5D/zUiFchMErass54YeSdislDOJd59jTd5xwo2Nbhv/dHu/i6YIcM2k8
UFdH9hXnsah2uqruYbafpski/JX68NY2VYvgZ7aEsbzIq2ZDzRZ0whZQcfPIOtlZCkTYxZcpX6tW
3mwCzEt3wnPCfeylyXYwhugUYbe4VJy8nCx3GBUKXswEIfRPzj8pmn8YHwtPPQ1m6eLrlhZFfVeJ
aorpDpbVnZvhArRFNjP9nTU9WkYKr+/pPmlK86mjXfTLwLH4pQQ82K7hkYS7LA7GpZbJ5b6jQAzs
mBAF2fxCBUrptGIg89RPhdI3G1cd2o1qV/0bPqBDe9SRX9sLJMLzj+KogBxSPpIIWB53HPHztaEu
P1QRafkJApe6Fq5TYM9jOi85INY7qgv+/e2N9y7RdX6+mBz1QxnZqF7NH81eHQ5mUXTOCRVWW9vH
5BLIsMSJra0K1U+ch6BRm5YFsId7re3tcdf4tadwI4cNgAEsRJV1FEL63seohJ14Og39ozG1CujD
0VT/FnrojntMgZu7FrNvsfadvIxXpTs4OXqvOmbFOb7Z3nbiBW3t20YDMKmHcSfVJ003xtcxQ5wj
FahVbGodxe4Xq7XMvYCAEXzLVKX/RBWwyn6MWq1/MY1JITLQvHFXXVj090HTjeKhomX+Le3L7CVs
61Y89ryN8xVq2cIfV1nfWH9vr+qVHQ4RkAgiOQrEkNnbxcJnqM0rzTk1NMmCjUgtoWwzgIpSTqgV
+tKJuozPIB/Au8KloiKEkP35rml8A8fgWrVOWgtJZW3kJilfrLn6qkLncu+UTj3ttTFscZW0rS7f
Gh3h+r7AHOEuCB29+dHjMFphljBJm2savpsWhKuGihjo4h3+JvhIOnVKsnZ7oeZCrex1Kf2pS2i/
zEfmjcK0qLIBVbXmhMSTww9N9WCjT7V5ciiTWm++Kan7yaDo/6VxG29jelbuM1IkGSr1WWBo23Cs
4n1VUCFYK2qbd/FKTaiN/1SkL0mtu1nyiRX3p6We8mUYpZ9MZZr+LvAx8pnzJffjsLVLEApY844T
lKkc0/DMMR7qPC9Wlad4m2wof3idGu+4Qz7cX2XZ2FyoKMERoMcxC6Gg1dws7tvmNHJzvmieCH7A
x3e2UjFnj0Vx9aWqu+6jXAw+ljS+QTCIgjxo3tk2U5pEmTrHyU/10OdiA/1IbJzCNe6KoRabwa3q
5p7wmN6lfg4g9fZWubySeTdQ4SVllhzQ+eC5iQG5ayXVKc0S/U4thzxcqy5mARG1x2+Zr8Y/bw94
5QYAn8UlBQpGAgRn+R4cqNzGdrc75aVRdxtsewftPm1TfxMWQb8OusLnqZDGn28Pe+Use5wI+HgI
ZdE+m93PTVxOkxu0/QmbBiP5xg+Ag+A4gLU3vV8X9Z9KCmwfswkvkE+OGJuF2HV1fBdGHhOUXQ39
fGOD5Msog+RYJ+MQHoP+gEHWGmNo7UevQr5pNOxRXSlj7Yb7XLHUpXbPtWWXuBS8Zehf8uf5+AYU
7SLRYhSQ9VjDur2JQndnup14wUwNM2qbqttqGJRwoZpxZX/JJJPSAcGIpZ+NS3fL61AnY95T2d/r
fWj7q0DN1V+6CImmvfCWUowrwQ+hBXAEEroAv2nOL8rs2CjZvf1pcJ1weMgGI/uPGI/cdOzYcX1o
wcL+iWXfcA99XfzuK6dTNlU5dGKtK51tHoxej5W9kuH6ux19yNgUxRw7XSGa1fr7xnSjz1Xahfb2
9h59hwafZw1SIoLqD+XvK8IFvR7peT5inxdpYf+C3Tu/uagTnwa+IbBh8uPoOfCpSa8n001xp7ZJ
cDdT1zXVoQ6CMKcDimXOKh9UBads+CjlavRoBK9Dtyy8u6JI83pFTbYwDpmW6/G3AqXHfp0ng/Of
OjXa18kaOH8hxWdvjyRmHmNthi3rws16uSlAtAMGlcB+NuW8uTUkjlYYjtKc2KrRHdYp4rPP6/OY
Rnq44VR0C+nYZa+TS5DDpyIGCkgBgZXz3d9osAk9teoQPCvjZFq12RBZtFnS7E9ALq7siYJmDFDT
ncwfQRv2B44QIv2Wn+EwomcWjBQLGv5XPdfa8EWzJ/vX7W9/uSQSIkeuIVkO1E7k+f3nQaYgXBUN
tTmddC/QDARmzQAgnxdKpbt2F0cqMOjbI15GBEakGE0PmONJUn4+YjUU3tQr/XRqTHRtezPRH/xB
eRNuQXzKsRr7nRGI9rcHlf/T8x1OnQS9YaqJ1Dh5ap8P2tMlRFq2V08dWsordNubH0ZgfUujUf98
e6RrC/rvSLN7JkcYz62aRj3hAD5usiw2V/FQBd/cRL3rB6d6uz3cZeKCXiqXN4UDqhiAfM4nFrvm
oCVVoZ4wU6t3TtcLZ0fpyUp+Ie5HOhzr9UAnyzBraYQb48aIgQ4ujAvX+ZX1RTmKnU5BAQrHHGPU
hqnnjIGwTo42VtiqK6UO9s9XtzWw0YVTdWWFZSJOZAeOB7llFtrNwC3zrM95nXTJtAdGMZor00rg
UlW1fc+TJ9V2txf52ojcnxC/ZfPmIlkJRGXCcRu0k1Yq2WvkxMHeG8wBnb609TcTikILycqV5ZSV
KRIkSggSI3b+VSu/1mogWvop66Zh2pqp1bnPamJ64wocmzAXnqlyT85OBxQVMiNeyHRb54hkcKq6
11WedspDAkyqGF60p8Ra6QuV78tkRCII6WiQdvK3OzsbSlBMAIVi/dQ3ebvWapPmT2L1uxRaHxYS
inoPujRCUq+hdvzhT8gJ4T0FRUWCuGabpvMNYyipzJ7ipIwfgi4U94YAbQIpuN1kaHUsqC9dqS8y
V1I3qW/I+3/OaApLaotAr3X4cZm5HoIIKUivbh+zBANsTUTe2oNh9tKgy3NUROmtw6odtwiOYddw
e+pXAq7FtU6RBkCLhvjA+WbijV1mRtRrJ27k5NNUafEfuM/JnUnY7VeZlprTRlN0V1k4p9c2McVp
R7JZQKnOz2nbF2OolqV2otOLszYWguFKkRHINoTz6/Ycr46FmaQsKlKmnT+ZqT+Zcc6/P1l52f0o
I6VC1MECBN1pqKD8D2NJ7ARPXfBoc5GLXIn8QB+YV2Gkw59OwORGuVTvzJ95y2N+4cxc+3qSMAP3
FU0Pe+4Qr0WmN1WQB08ocXt35mgEWzPK6p1Xq9N3GvzTqqym8PPHpwgqBAyQ3MJAa863TF6YbdtW
k3aCiUja4cfqQ6qXSboGXkDX9H8YTDYxQOlTL53fHU3tFqgHWvopj9FEOagwyreGq8BBCJXEWljO
K6Gcwgw1WZtkh5bF7L7Me7ft+zgilNtW5G1imF0q72xP/1GWvbJpu7Bb8r669gVJNwl7pB/yE54v
5hQg65EriXFyFLfchE5uZKvccaONFtHJ1SrD2bGltYUAdOVESHYj3+4dzjIHlIxO1fbtZBJ/wkL/
zrWdaD8ppdR3XHKm+XL7E15ZVQhBXMZo77iShng+RZRbO28abcqrYZXc91n3t6gRIEWv0VHZn7Gx
pHl6ZU0ZEI0ZGH8krnMRP8fNiiGkpHWyjUJtf3d15/V3lCCtds+eFlS/dTgXCCwg87IgKXdtaHIP
B2ISoH50Bs7nGiZW1NpmZJwURymeQWyl8d4xkL7ZA1SLf/BA6rP1hHb+/5D32JK7ymOWU0lgPR/Y
9uMmC4jhp0mx402FFki71cJJHCffLU9qm+TV5vZnvbaHpJoPUn7wkqklno/ov9s014Z+omqsPIeG
I5xNmXdRvIvtKY0XFvbKlckYnBOJ0ACdoc4mOGgFNChTTZ+nisegG3ipvXHShqoB/igPJGjhrtPi
bNXjXPegGI4fPgWF4j9QTtFeb8/8EiAneZFAjmRBUFYhZ6mKa2BJXGtR8hz6Nt867xrDRM56CF/z
ahoO3CrNfR2NxbEd7V4gyz10G7sYqj9gJSlZRwmK2S4iIgtty8sMihIzdQ0pfgeAb0611SoAcI7V
VM8C/geS2KIgrQCg9Qjqh3IwWuyfYvBUq3CEM7pw711pN7P5eMzStsPGAMOa8+0Aci0Owtps2PTF
X00ZQd0HlvVYZoGzD7Q4fc2qrNs2emiu7NavHnor6hYCzeXhc3XybzaHlMWDK37+E6iMw8fK3OGZ
hCZq10MI7m2gOvLSaHaEpJiOO3RdonWycEddBjg6OdRmgTABQ2eDno+bFU3SRV7RP4/C6P5Ortfc
wwOqlc9A9rmCLdN3/A/fVKBKKV6RlKNjdkG6Mce08jFJck+pdOSsYl1f1U2Uby0jdV/TqRQffnPI
ZyRSLWjWcQfMXWyDKexRf1edE6/X/G/XdRblUVt87SFIfvro6aIQCaiH/EnlIUd4OV9OM/W5bLO4
erLadLpvzSG7b0uU0rden4oHM0EnqwtadRs0MbaJZe/rny2jCdB2t7TwW2CM+e8w1vJmYYdfvINg
WYA3JfLwnYHM6+c/S69E2aCTVT2lrV7+HTx1gN9EK2NJHPViN6HOR2OHyMpu5iKZ7abGCzNTE+34
BJPD7fdmFnBizIYnOmK/2V9/su3d7RVfGnEWzkRkN2gQDONTCzujXqPylNwJv6kfQ+Aw+zDU97fH
m98cnE+CBO7lXM3s4vldVdq1ApEpTI9FZsb3XMvGMTfESUOZZKl1Mw+J70O5EKBVckdKe7O9lJTp
iL0PFrGhI2hxmSmOOq5I8m8AZ+Ffuo39U8vzbFzHmm8snJl5OJJjwx2js0t9m27GbFnb2hr0vnWT
4zDQkgqT0ob6l7or3261Ygtn1PibNan7/fbizj/m+6gy/LFJEc+fu1HEWWl6hRIk6PJM6kHP3a+a
WQfgbKbHPi3ihcN6dY7c/ZBIeA1QkTg/FHg/4DNoNSmyTT08OJ9mkb4aQQSKbaH51boufPMBtrDR
bm5P83JgXjy8HEkJqLlwJs8HLgORhLE5pMdIBOODH+Wf27acalrIAqP0eAhP8LSHu9uDXq6tQwWf
nBl6F3t33opLO7UQVuZnR9+V7OQ8Mbx6l4Tm0G8ySxiwEfo6X7hcrk1UMg8piZBXXjzxutIXeqSG
2ZErV9sZSe3dqQYwYB8o+DOCE8mavvjSoJcnFK8eYJXA+6GFA5g8X10/6Eba7UV2LNFK2nbhpJlo
IrbTMargtH0wsJKykiyjNQYulZLvXG2iLkOccH3L2/pa1huypyuiVZKqw0cr/Azk8aiDrgrGgzfe
LLKWhiaSLq29bSC4TcRomq9wo7uVBB2fGrfJF0Tq55/ufTxZUqLHRGo0F+vCDw5RlcLxtmaY1KtM
iZJNnbE9YzUZtji04Q/hNEsRb/7p3geVjw/kO+gozivoGr0tN1B0b5u4RfkjVJpyWzR2uA+SqFzI
yec34vtQ6Km6wLUoMsyRUxqqSzXVT/AcaW5tcl9Hd0xv0oVUZx7C5bYAPkmSA26F4vzsnWGVPbJw
yHRjVYUzlG/m9tYMwHzoWpbubIX3Ru71mAgP2ZIsyeX8GJmiGHhcShe8Ps5PgY6MVlu2Dd9vSDXU
ADR7F9iAFG4HlaVRtPNRYGqkurA7b6tGGoJ/tp5vkXpY0lCah673VURCSjrPAi52Z3sf+RujyIzK
21KrlhSQ3lz7eTDuXKtpt2GDAMLHZ0VRCo0ODEHQD53VNfgFZWUC5GcuTrQLJ3hSep8sqThcm5Xk
Sb9LRl660qlCLaom9d1tNbn2XUxNLlhVeuZsp9wYt7Zdwr/94LzAKKJtIjNTicGfxxDVmUQ7NFq8
mzo3Pzb2WB5xE44WbreLQwxMGLQOIiAELPnBzveEH2s2puigdctJL9eqzU06VFm0dccyWxjqPZb/
W9+XkGTAltxpkGdlR+F8LMUuFAXTw3hX+2X0OQG7uLe8FiedFLLxDxMFoGdugXBr1C5eSE1uiVNj
1/ZfP61b4JIUh82FE3ERN/lFZIbghllj6kazX1RMCXgIgf8iknfpfWrU2cNQBNkGjVqa3vakPYx0
IReC2bUl/3dQeUz/6XXG+D1UBcToHfX2atdoldgItKnWXQST+PYeujoUPTnQB+QTgGzOh7JQV5pw
E413ZpCHZIbQsWALN2N217lRVvwPowHjeQepwVycY5lbEbcYnyVgk+oQ0eBK56isyapqe4fjY7lU
qLk4khLhTpIke+l4k5mzoNmBiRqbNIt3JdIMTypvmbU6QSCK0iDfpZHTL2yWa4tJ75yZURjiKpot
pm9FojN1boHRLHUKqP2wNUIn25Q+udnt73ZxE1HnkrKhzI2HPnLS599ND0zdxx5YbE3Uh93PSIGZ
6Z0VB3l1jx2nY6wxSRUImZFAgkzsSkQhF6LPlcnaJggS5imFIeYYBVVrEAyPWmWri976Iyobj6kh
NYpnjGHyfCEyXPmSNuKwFImlehqrez5d1Z96bj+VTCLOBxvRixBMYOMUAeBB6uQez6lqKj5625Ox
8FADj8vhAPI2+5woLDeUv+tkN2Ittka2rtkUvd7uJmTWn9mz7abxq2A9xcWSheL86/Im/f9TwrMU
9Icxy3kbYQNlnYz2kII+mfYS9oKgiFE/IWHfjRvYOLWHPFBaHaI4oKxze2/Nv6x8EUsdXumvi5LM
HPImXQ8cAYHpoKauW+Hc6JW/gV0Z267VlvQr5T79N+K/j0WdkBqGfH7PXYTD0KvjFA1lFH47PdhW
XWpidCrGEj+HUG82XhlH0atr+/19g16G80jK4Pn72xOeB3l+BNBn2gkATGQVdbbcRqAg2+1FiIir
Tn4nPN1/8aLRfY2K2nuZBqXZIUq/5C8039KMJAWQaCQhb8efsy3txrD16er0h76KpviLhgWqtelH
nupfTRsyyZpnbv92e6JLY8p998/F0rACE7qgwyEo1aH6W+exl6g7D/3YZqtE2tT8zAhdwfPtUS/3
E/1OYDvvsvL0IWZZparkVqfXyXjIlHpyt5kRdt0G8Hasrdyw7pcgHlcmCc+LbO8dCQ3d53ySXYEg
AfZM4wGQuL3vrMb/HJvc26jCBzhWjVG4lCJd7h+gkxj3UNrBopyU9nxEha566QbYGWgTkWJlaQ2e
K2XdaPeqryr2Xcd18NTotrfQOrtoRLCHTOoOiHzz7OGNNctOQHVUlgjH/tD4mvLZrUSLlWUaOtqm
mrJn3S2dO60DNPYsamFHO1Qttc9CsZzkPjL9Zokzcxm1pOaUVC0HlyzRBOfL4HVmk2ddMBzKqPW/
g972H+Jc/dsijPSJQ+Wc6MtEr1xX5ULAugwiMmWkLcthkviQ2baeojatS6XsD2LIhp0eGv7GRxjm
S2E12mMWBNFL31H7MsVUnxBtT6uF8a9OnOBFy0FCOedFRNF1WmU5fAaqWx3ABdurKO532Gz6XWVP
a6wuki+lUSZ/7bHOv9w+XVc2H2w2pG7I0IEDvovL/XOmAwp6rRiYfBJMyhaIXHysvEF3Vu3YNZve
amqYCmr1wXoCOw90nCeJKkDBiZ7n33qgH0BXCd+FIA/C7Wg648EBMrHR1bioVq7RZHti5hJI+aKz
8z4sak30meUVNYeIxJoaWA1Uj4MrQBWM3qBurDIKkfq1A+85FQN2BPmA+19snRSZ+Wlg5ff/w4JL
zxo85Vj3i+4SutOTQ3f+oASi+4kA848gUAOcPKtUeRVBWL42SuDtbg8qU/7ze5L1JqOU7xCgXXN4
tjqGzaQ17sCFX9l7BYJDgdBrIP7cHubaZiKtRImUZiocktlJQjtUtsbwRdFwgCd6OWO8clVFLdaI
HDv+2qhj7TRCgiw+mDrLD0tREWouDz/o97OBzRFL9zhM2cVOUexwgRXPfVm9ZXWaLezca4eVcVAT
IVOXSIDzncsTUW31uhsOEuP1Vpfj+FnPY/dO8RO93znO2J58vfJ4ewFFXQjYV25C7nrJnOBTgvKa
RUgxQcKhcjsedJrGKw5Qf9C7KK8ejEnTlljPV6KiA6BLVgYom5Knn08UbQZ38vHUOWhVp/MGKYxN
YDb6PU/sdt+F6R/UzI3/7CF6M42o+P3hjUQK60Hd4CFLWW4WH2we8VOnOdMBz5RR7Mgp20xdhXho
+ethbL3gMevCVt04fTh91LGEvYSOKAg6BKYB8M4jYmtEdeTGw3TQ0yL6Gldhi2g2pP9ub05jeHAb
lwJDFUGPVRsFBHgUdtmSLsKFfsP7jyBFk09ruFjz1W8xWO6TSuFTey5GyWrmWcrGN6yuPmZ6OGXr
XhnxZUWnR3eytT85vnqfTVpUbKje2joKaREuy6Zskv9QsQrA9CxM8k2r947aLdxfV4IL7ExaijCM
QTfNF2wqXQ9etj4ckBccv7mmMNeOWkZLWoJXEjPpr0EuyOEjfM/S7A4ZCgux//FAfSHCQG3CJds0
Wq9dCTuNsv1gtUsSBlfOgAtfgMQMVKwsl52fgSb2iyjSx+mAdJgOfaRCzmuKHPUJod78ZKLFmqwE
JkLFPZQt67noGntJxv1KvAGmjd7ou3EpWeL5TzBTjIsaK1IPee9ozWoEbWwdvQb471qNrOI58hsz
WLu5m2zCjoOxEFiv5YgEVAIr8Cp+w7ymBr4jTESYqQfX8Pt9EKXtNyQdEOVDh2/YhnYOrcaKxlrc
uX3XhrsestW4AkGjQouNx4W3wLUPAquJJBm8Co/5WQTkzhtyLQ3UQwQuZ11XnvlQF2Ow0go93Q42
Zt6DrsBexyH6JIzSX7hGr9xvgL4oLlJEl5FxljAHvYMmqdDwGh0N53faTs4jHZ7gATEgLV+TIwf5
xh4lnud2OLy29UkW/l+PWvLnzzeBq+iBH1eddrALoxfhKs+mpH2quGvrnfR4R5pUx/xS/Hd72Gt7
Dwka4j/XOSLVs703GGoW6gqnKlBiY6Phv/HJHVVskbFt2UCFirbVQJfQSIZkAf9zLVOjhSZFWkAy
c9PObh9LpZOA/Nx06ChAhetWjduw5mUPPfUt8eI2WkUd7JfvTZv20qYjd9bYR+raKjWE9mGQszyA
NPRo2sj6P1CG8/U3M9OHUF9MhyCroOzEIJ1LgXLWqBb9Zuwr9G/RT9j3vendt1GVbkRuqqsacb+F
jXDtOKJqRD9TGhGA2podAPr7aGFa/8fZmTTHiaxr+BcRwTxsGapUKkmWLFuWvSHcdpsZMoEEkl9/
nzqr47LCinO33QpTJJn5Te/AL8FXTX7Xyhff4TkYyTQV1U2lNwdfKX8w4lCN9MH3Sg+30UwjxFrR
r3zn3n/jNEQ0IFgbB61O1PV/X5WS/1SHq8036vR849Fby0KbGjY1nEU82I05wPHqy/ckzN7Ylchc
cyGZAJQY2F/lBugQDz1Tcn3WkTGZiTViepA09GbQtfG5hpuknyBNhPkmULi26Pu9895vpGGUp6AS
Ls6lqF1d/QDHoEOtNPV6qU0X6Rx8UpE061/DLrD+92zzgo66GGXTRaRQ+n2J3QHHd8ZqBCD4g2c9
1ds55ESKeOXCu7cn6FLxpOumexIKrc7j38//m6cQHCnH8AJvca7FiY0ex3vktfnC+Ecki6u9B8tC
hQx1XVHdbsYgUwRTxAevcymSN7rjsSeH/L0C+a0Fv7C3qNiA9//BamrNQVredNn0rgWSv9dVWgjo
9T2un++88mXPXhVKNGNohzDmBh983RJxQLvhZxyYZ8ol+0n67ZTh3Gc9/X1h39rC//2Uq5MDvM0A
4WGZOInkxu0uRomQjt9aX+atzV97hPMObbnZCHz7883fH319aIEPsT35F6i/iWTXiGJSuMrbwl2f
mzGP7sOgla+N3Oovpu4qZKOEHfWxmpDG+/tjrwM3IpMACum8UxS4PPuqx9UxsRkxcArOTtntdVKA
toliZIr0selmoVLtV4I2qZDPcg4xZcSuMnqP/nO9jS6/gSYicDTqW1w7r8JZZK1TpBsrOOuwXsL0
MvF0U2usQWq0zRQ071wTf670RfgFxiEzf/rw173pNsLmW6KFgVGNbj93XS2TDp+As79H65OGOZYF
VWi9k69dZwqXd7x0hllrPvMf9O8iVLVw+z7EERQLqUiE2ovneQ6eBxcY4g5vdMr+/mXfeE0A+Bfm
52VsxaDs9ytKiolPV4rwrHPdJKaa1VO5mZgeI6ZRpaMxDc9WtPbvafG/+ViQscDxGa3QPP39sY3y
8LnD4Ohc1LZ3shwFa7da3OhJlcpOUd8IUCQOtveuouv7gfW9AKYuQ13GO9zNvz8WBUjfXKqIPSR8
1cT4hEVR2vkuYLy/L+sbm5UH0dxHphOI9rX6v4sA6FwUbXjuAtonfROpg8w9+9RBQPjy/3gUE7iL
Hif8m+t4Ng3SraK1Ds/ersr7afRsVLWkSFYbgfH//VEXGgNXK8h+sM2/L98EEzCoZRmdhfLkvWWi
agmUyfuyLsF7EPI3TgJtqMv09oJu+CODZLYb7QZ8zbMyiuXDuGPNwRQmP695UT5OYotOf3+1t3YG
AEkgrxcDP7DFv7/aZg19XQejda6rZn6d5r35kduYP/79KW9te8hfEDJoH8FLuIocGF0CEiGjO4cB
pn+J7tC8j8dg9k4CMHl+dLy8Py5OFb4HrnjjAvdhdtOKuQzeweD8/npBPi2FrRrnLOwZIxcIGvrW
BUt9M3kGesGACO1j55v6TsE8NpLc68r3LtTrqHk5e8zaiB9Aih3O4e8/AeXAoI4K3z6vSrpTvLvB
gBb60B7GbltUEvqtIEOoK+yE7Zbp0P++8hdxI/siVI2UyNXJX7kOpOsWzjkoJ3gImxhvMF0Zssoo
x2ddGWE8wTRM//7QtzbV5Wa9vPRFIPNq1UHOGDSjSuvsOHOXVoz6/qnmQX79+1P+yPNYWTDFl8Yw
gFDIv1e7yuyHsMR51z73OALe9oxYMn+eQGwbs50xIQ8AphniQRaQytsZZdF0qqLw5e+/4o2tDdsC
vQIgclwD1xR92+tDe+8i67x57uIWGfzcyU3GBp5z0iHr1aCZzvSpQJt76Tkj70TON3YXFGS6uoyu
Ec+6Rl9UzoJe22S6Z7UWxX3VhdanYpjRqRtUOyd637p/Hcy20xBNy3ey/DeuKvoJl9Y8tyIh9Oor
E0+GSTfSPVeVMw03lRqUl0yNHb060+aJMpMohNvvSZa8EWGAkfPNkYnlscFVSpYXMjJXe3bPG0TT
LPf26SMaLSGgcuc9l7LLC/x3Vn3ZXxcKAH0E1L8BfPx+coO9LcQqhH02nLofDvNor366jIXAhNkE
yIpjO8WE92F1jb56ljBNT/0qove0M984TfCt+LgsNR/6+o27EPFpgcsY3MuojeK5ctsMrTJ3f2cr
vfE9YWnxJSnQsfC5zvxCvdrh5FbOea6i4tdAM2qMd09OWTGFeEmVy/TOYOCNo0MNTqcSIg0CS9c8
1j3cuQft3jkvq7l/b9eGId60P1WLCI8ghNe7vY66d1pxb70k5wVNThpEhIWr7ePai4J1WDrndoKw
S/PPBS0EotXylJtRFL8H5H7zeYxn2UEU37zk73uodluy12V0zlXtVmmQ41pcmWOfSKdrjyQw6vT3
6+iN+4DGBvJyF61VSs+r+74hEtRqF7g94mU7DPFsFdH2tSx1qDJYrdZW3ORTxKg2F21pbIcVAfL3
IJpvXMy067Hdi+iuMKG/1pGcm2AQ5dz651C6oRCJ1Vml+Lx2KiDFGCsMg726XhY7m6O6rz8BwdAK
7T0kOXBMzrfmvfT3z0Wh74mRImeHdjA51O8fAXnJoNGD9M89rfE2K4ZJ3TZYECaF4zZPTdDMT+HU
RC+h0/8/wj/PBpwNs5huCCDqq2erHaIhm+u8tvuyJcQSdPYKNTQBGmqDWO7WcK6WhNYbdtITePV/
/74h/rwv2exwqWGBMLUGCfz783d7HqzKyN0z3OnBjfe+W49Lt/t1jAtW+07g//PGvDwMR1WwVJRx
12PGubaJhG7vnYO+0llYl/2hkWVw46zTMwlI/hJ50DV7p+yPu1rq/p0b7M3Hk22Fl8QDaMLVWjPy
El6hpotU06TvwJMZsUQO8ONaWjqFxo4sv2IIkK5BK/AUR7HOfifdenO1wa5dVoHU5BpZGmEOEQR7
QDjGbvkT1kAfJ3sdTtW2vXfQ33qSx0MA6zGy/EOrddyHWvpl6J4NWd60hZ//KCrXPLjLVr4T5986
PZRZMA/pW14aIb/vIMItupPO6AE0iSbxiHx8H6BdWlbd9tiVqljLFP5j9Aoa0yzO+4aR4P++hUky
qCeZHhMvru60ymnq1pO+d2721TmP7bR9NEup8HQK3hP7/TPWXiZ14LGZl0CzvMZ9N7px0DWMvDNu
A75MBhL6Kit8p//y91f6MyyguEFHh544Uf2PmL4b7ixcIYMz9XJ5sMLtaZlyJNGbHFvpId/fa2S9
tVvoX9E4owHAXXh1CxSCWCgVz8vdRW/xNF1sLee172/8pRfvbJg/4zovh4DMpQlAELp+mCExlKTM
Cc6M9/wX3BvX8Rztvup+6nBzx+/26rRLPObz4J7+92XlgrFDGIeciuvAE85q9cwm98+jyaw7Dj0j
TMTgeYnRtXUTW0Pzz//jgbTT8du6yENev+roSDscitA/o64r5puwxQQDGb22+LCMXbRmUJ7e65W9
tbrAYtg+pN0U05et9V/Qp0UuobNowyfjF/JRLv1yUwbS/+AJ1d7sVWFOSRtW/f9exgL0gtYOuAFo
A43m3x/LvdlAlmQHBaMrkhlMIwXr2LR3dSUQy/BmrbM1N/bnTZnvcdvfOC0WNyp3KpoSoOyunm0P
tuFUZRWe+9xQSbm3RlZ1JVNbaeYJOPj+nW30xmmB/MClGqE5elnkq3e1zYE2N8+jqeudgNeFd4sa
um8r1gbviDu99Wp0Hy+EY1YWbfzfHxVsFLGu1HTmGJJm5tKaGXAZN9lba4EbFLxHC3rzeXQeSc8u
BlbXMoj10uZ+kNOA7OdFnrbViB52vxP/7KaeHrpmeQ/U/dZS0ktGexp9SYKH/fv7VcEC7xfzF+CR
fZ9OeFJ+XLEb/Lw52ngPnP/HmJH0jhhF7IdnfMGmXh2Nuu/QRYyK6Jwv0jvMXWV86sJ6z6Ze6gMW
umPiGk7DLRvoJbVaelKM/D3rC01Z553a5s+gyU+5TPu4cy9B82oL+RU5tiPp442tUWHyUJdfeu1Z
C9LLc3vyLe28uK4shsOYN/33v19Kf8hjXNaBE/ofnxCu3+BqHewxLNCamKJzu9smNNm+v+g7RtP3
yayWNt7cbjm5EQIlBl5vKvYwEGUEFmHXk2p3Cb9c7HAuejjvnWNwQJfv/V81tW2SA3Nd/uds4dR6
DYcppBANkhhLNlg2yJ7BaxonoT02z0nZFOhD+F1utumCa+LT6FHox/OIzVu8qsGYjouxjn3qGZH6
jHuQ52SqBAOQRI6irnLawRtT3xrd27xxci+7mLQ4yba5+ZfSmOlywRrR+wuhy7yxRGsYyerltaOT
msR1m5O6jnzlJp1rtxbqFblaCoXSZWfVe4KGTZU/qK4D81kuDvoPaCJvvXXfG9EamfFYBJFx49YY
Y+ukpANT7AnMLl09odHJLC5e5mUjU8s3wy0wFcqFLD9b1ryIe3utWwqyPY+c4hNdHHv811vLILzJ
MR8ROp648q0ljuSST0c04MoR7uVeRN2twFNRxUGNQ/LJN4VbJNMS5tajF0rwqY0A4pOUVbH5aGDA
ohKvGIGxInuDT6yqTN2q2HJRdTrp0YZpFelwrI5TscruTodicT+UBdJlZw2+tjra7tSGSdTYXYA7
hO67G8RDzfbUww/dPtN63LqkR+0wz+xI++7r1Iy6uUFGOO8zR+WejueC8uxgjFMeZnPnWF3CuKeQ
6egX9vS0Ksvef+Y0kJx71Mmt7R7qbrtWceQhtvFgoECPRyOCAe2j8v1y/+kZY1MdwrquyvsZjUPj
sOGqPD8FRY/yYIOh0ZBCv79wn6wOosEZGNpSbCfAqnuUjG27ha/zUAzbv+gmbpZ/kbtt5luGl930
Y88ZI4t0nVfUeLMVjrSboKUecZIsZ5dtG4dlX5RofDvSUXaCJYPJd60GGFafbTXnzHAIh/NwH7Va
5GlRUubNMf6ThVHHkVG64d3uo0CXGcM2rzc2FB/+bG+rAUMsJkB+Wd3n+xyM95UBYaxNhK+d1kor
2Vv7zcb8qrV4Cc75Q4EDIvVzNMNILxOSg0p+gfclu1tr213jQHtcyTaLWmNxj7iG2SuUZKcutyqx
0FGa19jSci1XGL07ELgUi/EG361+yoV/20dYe2Y7QJvhhCr4FD1aonJqP7GU1VYPCKwV088i35sq
2cy6nqys9Ds1Tcm6TwB83EjiWu4byAd2cbSuLDEKc05ZrYk1lMznUuXtVp959UVKsTfw44k3ZUTB
d6ODogeQ0Brux0XXQ5xbzRzFF3JQ99Jg+aGyWYhJ3EfUtTS0u1E0L/RgUMorunwWh10yzLMTxy59
+yFgpLmn+TK59p3yfOmddBhQOqXtAFjkaOu8k9/yjqHAbd/54f68tovcSnzLJmXF9bo3xU/ks7Dp
ol+UVxH5ay3NHed1w/SnI5T5HoSTEQzGEO/7bubcTaEqxE1tykCdIHLV6FCYk60fJ09PeCPJosij
8zYW3h53Qx24P5vBngrc5ut1qePKiYwLeHQJzPxn7naG/u5g2zu+WEW5iduxmcvmY1EV0ryQWArj
G7YWjkufHbPzWEa7Gz3mo6nM2xIJh/1cG/5k26cS5fJcxNPAsCC1CyTzm0Pn+WAjZCs6/1vpSKP4
Uall9EADMarMSlvV6tgIYcqDrRa7uOXjjuKHQB5ivPc3zwBK57uNyVnAAKpc/1FF3+wHiFxh3caW
8pblpljpVBFWwtn6QT/fLIp4RMBFfzTykT9ywipvbkZb+8GhoTtXfBCTVMuDVUpjOZli6rYXNkjg
J866SZX4ozuJ4+Jbm7wp7cUsb/QsrPYWN8Bt+UcPQVDv53EuGDX5S2vVJzRz1vxcYWa/cEkJgwGQ
XYyV9X0JoCif6lD22GnOaOl87wUBJAkBHs1t7A/hvOyZU4z1hnyHwKv5ZY8G15uTXLrwLMyidM1v
kDiFd9uXWuv50G5dsbzazohkwxp2jAwOhJlOHSPh43MS02mGH11Cj8DTQex1PSR1vq7ihpgn5afK
3YbpFVScqYfMV/kkv22a7aMO5Tb1AUUNWCXxwbYqT5+aELjZQ+CX9DKhsef5DXPerY+Sci784dSZ
qjJOPDvwn/dVr9XnsuBUn1BiD7YbYdgVgHDPG3QVo15a3QEEzWcq0Slsv3u+4a9nxdwDR1F3brT3
Qse/QSS9FatvpwQC1J2Qd0XphyCJHNexkZ5WK3a/ZCRHBbxn/khP2R1SMvSBXuQoPOGLGEga1Ukk
AQU+avrYfdZjP4KwZud1Ax5v61AFj7Uga76Xdbd3WbOEhjPHQIuLKu0gSBtJb4T+hI8YGi4gNhED
GW5KlPgJFhKcbcK3tZHN6CrXvylwyULbuQEteo56cyizxtBD+dXzh0jfOv42umu2OR2mv8DUw+ir
mhaj+ohmnq0yH4716NyMY5Bj1zTNOJLG6MgI3JJMzmn/ELhr+VmZQHvv0PPLjeOy91VVZkB7q0DE
u/Kr/XszraL9NY3S5BcOdLajR12Mcn8Z6tJt6kRQIe+JdrucXHFDhX19cNSEWdU+R44+tBM6qDix
gFGVbkKc3PLn3LWcw94ZcgZKhojwsYdFaD8UlS6HM7gD6KgpDA1MZyLrsiItaMmf3Er9ls1D16ao
EECh1PY+jjFee618rKXBp9Jr26P7ykJhBSMi71dbNtVzMI7lQuR2kHpRapnIx/AnPTebzn/IamLq
bgjShkyXqO4lNvO6r14dhtWDEH3YHNspHPuj6hsSbhPFCljJhS0P0DC97qBEjp9ELkWJ6CpBpX9Y
x9wLeNpohkc9TOgGAVFeflahUl4chkX1DeHz4mV0tAmEsQgW61B1qsX2uUDjeGv3tc4AfSiUcBqc
5qIj1BS3OSgdSHW3NSh33ViGAqUpK8Lobdf26/PmOPn2KGVoRF/zvrGqGIav/9GlYWx8NFB8W3/I
rvOfrcFa8P708vxR7x6fc3MWVEVNs1M/G+hqTdK6wn2e5sF5HK19d+OotyN51qimp/pC2zmZqBLW
sQi2uU47a/bJfKXrkdrZiLjjt6St4chtW3g3wp42N4bDMD0Luv4VQYFl+nccXDkmaDnvOg39HJHj
wRXlc76wIRMrMLrnapDiZxOGc360IzXob3sXOO1PvWMwluig8dnNpbBMzN5wLc6zcmVS+Y0EU0VP
WF0O68tsT94MSrfAYWJH6qZPzM6ouzvyJEHnempIZkaCuSQ/z2XwRHirzNuVYaSbRqF2VTyOW2ge
KrbrjmdmUQe/crBaFGMR5eCxAKsijlgoky6vGNw2YAAWVz3aIyPDO/SZ1vXVNRhTxWJQa5/5RVhE
Nw2ykQNJ1F4Ux1r5heOluJj4bB/P2YIMTHlw627aJ1u2uAbvlkWZ1dFyC8OvSO8iH3/cxTM/tk27
/VubONKlHr/kU+MY0ZwRwlw79sNl0R/2XFsRVZNLmoCm4a6jKsUJidaH10rZpI1elvKWcXJXprXE
dBHVriIQNwNs8Ogr4bPzspooZRwZnm17Hu+mORrpOkDfYjYddv2xcXCnf0A7zim+NMEY9NkqzMk5
1qtrDokuPW88oDFTrfeTHhUTJNFPw3e6JKrNjKAhxBUO19lXWe+Dfbrg/SrYBOsW3RQYOwxfHHfx
jzIXI1CfztEIEHbN1pSouPnV+khlEaypMzchMu9C4vlkC2ieVIf4fjX52RzCuuBYO3Vwyw1yMfnx
xnD0k7qRmA3XOkJScY06wYraM7Nue8OhxG3bNUggxpXyuEOrmmM3LJruyzCazoKStCP2NFCb0mkT
DvkS6wgR+9O2U81nNkrpbVoL1CsTp/EKjQ8gBqivSrQYyPYDIuImR4gUq7gZollv86edrinACdDY
0QqMd7LmTsVG7RdtdfbyLbDkY5gDeifb9N2ydk92v5kPg1uxVzezHaLU8TV3ZjzlsMAS190i724D
9OfHFd4gZaLyccE7d2n6Jb5kP+t9BVshfxhBBBQ/Rgut8xRsIHhWpcpg/kA1SOG3OXMEhSwqik9N
4APa45UCI23AeH0PQcRz+EbDedWuU2H0JPOW6Yxdrs7JKtQ83grcjP2kDDVqmpU5Rc9+UHmfG37q
N49k1ow3zHBmjKDx+YZFYuk24xgjxdfwMuH3tg/MOjEUQxYIpPgaYFLXOCdnb92njoKLzshkRfKk
e0MOR2lhQRKj86HDVIzDNMfVZhRRmod4fqXGpjfc6MWwfFCNBS7IKjegDG2d2/O5GVzNhQCjK65p
SNaptpyxjPHgM72brWoKh0pYuK+0OKLqMFTh7KDJLnqZIHk9iqzeBaAtJywDN95Qr+zjPux8fbSN
jjiHO9J2mKbe9GMXP7xf0TIVX/vSxt0Zozr/lzlGxT+s694la41+lBONAh8rN9f3nnGBIpittwQk
HVFtZCJyizbGmdx7XRfl/Sq3pVuwjldSJ360dN+aoIWQIirugRSE+ED5I+o+P+21qSREFeDCttNW
HhBPWijp7Fak+0FUuFbsII3wj4dat4zxA/S3WCJI8ckfqU7iyt78OtuaNjCAxAVtk6xwAqHIrgpb
Q8OYJ4PLNFBP/dqNUZLTtrgzlo2mzNIpa8qkqwu8n8kyjdiZtMIH2dW5SgaUyC8Gnqq3korqpEzW
YYyCuDW28gN7HH8pX6ptPy4UIR/8przgy3NkUA8w8BVKLnk131lBDVl2c9X+Cm+Xwm/N5U57QG4j
8s6oenxSdo2z0xq4zQ/qswFSrzHq8Wa7HL67RY61lViyqpY4XyKIv5GerMfQ2RvUDMxoeTRct1Fp
pbWvkh581N2KeMw9HImWapUbcuX2ncQve6p9M8tH1aLKNxvDce64pFPgUfWUBE1rEi23vCzitqAu
jo0tYlS6Rz2eAhMy+L+Mqsft1ppQPUnYZe2YLM0wf3T5ZVYGuKsos9nU256WlUYHr6FrEcR4SnWf
RG9v6BFugvBQTmT0aeFX1o/OMRGMVYNl1WlNp5HfUtSYfSBlODwqrPqqpPeN8vtgz30DC7cxjZiK
Fmi7p9oVuzZqj8NOdXIPtoq2Z7jWHhXdBr0hK5T0F+6MBn5IGMz+l3Wgyp5DGFIUvv78wmC892LH
2x2b63l3NgTuTACVaw0WMN8mlMWiaeYD11NIhhPuJUWB5dQqZ40vKZy9YROSDrP/EzMVGKWdravE
bgL5r1g158a0XppyCi+lrfePqGrr29aEaxqNsLQSM+/rB7XQbeE2ycNPstBjdRgdn4hbAvGRMT6t
Pk2QYXdeZ27NFt6EhwlmR/PghmPWOxChpdXF0zptTlw70g3S3t51wb+9dhlaSgJSvoO8XAxSCdtV
Cy+ZltUhTsTTZlk5jLUO+dyw1z5JKB5Y3gU9769xLpsF2mhhLTIORG0XqP4NXZdafWg++NU0m0Rn
08auTMvITtAGjn66zoCtbMnF91ohiFvFfo5BXhyMy/BEAjTjteZ0GCdrf4CTaZMOrE+gFXMQAZqf
JTm5MnFmp+3TbtYGWY8Qck2Cqt3cD34OhJcVsewDZHxaXFZnennqVX31DymDDc1GKuPnOkyNl23t
6D/3ROUuGVQpKLDNsPxl1vMwZ/Sf9LfOxsku7RRlWzyX0NCSHX/f6RmkctF9ILxs08NgOvI2WPzq
uapx5YuH0sIjkyjdH/YQXO8tzo38yF4F1sA4QeUiK/Ce/LUH61wn9SZaj+zeYdSIiPxy09BNDJKm
xUsV7+rIz2P2Fq52HR2J8gB+rR0OLo0nfaCBSNUy+K0ZCzntBPZhyUtCptHMSeFBuc3ILsYackCn
qsxkhBJ9Mpc9R3XcX1sqxa5+1atRhZlEpJKiX8xdk9nKrJ/8ynDNk82JWRN4rL360RomUOihHV11
Z0l6+qdcwTK4yau9bk8RyYBIc9KiZ+HsNX0XRJVAVfS2pA1MmTwnUk8BRbqw3XuNgK8Vbz2SDICr
MZo7Ftvk61QvquRP5sAtTiQjm5mEnbFvsekgaJEwIWW4ZPW6LrFco5GdhJUHKWcuXf5vq9ZFHFpn
1d29Yez9nC4kDwU5QlebN2YN6q8ahd8cMZeva+YegIySC+swSijJsVpgol5Ox06qnvorGlfvNfDq
YDkEEw2hBK/ouovph87zD0wePSYIBsVnUhdh0KU91my4B+94d4ZsAHOwLv3g/2RNav+0U9Q0T+Fu
ry82mZ5IhPB5VD/P5XRf1rTTj32hjOeZFq8dy7EbK0ZOyxAMybIbFsyrIfd/ubYgwPUIp3SxrCJq
4F4h2h5bYHmMbKUs2pLdnuyTiGYpjz04i5cCkGWXLAXsa4mh237IPTW+jE3UwABlp9VpS8HXIRXC
BCcj0tMzdIapDDI36IIPnRHQsPHKdTZRMG+57bjuRRZEldEkcF/0R+zBw1ezMML6Nix2ZT3aUnbk
N/ZQFhk84mmMiSrSub+0bWVqV3rfTwEIrI8VJI0pXSfcabKm41AerH3J/YQjrVaMvCl+T8AB8kdp
zoXMlPCsj8TcqMBP0uxfp1V5Mt4vKivnylSem9FepfaJVsf52NIurWJh9cY/TdDLPgaM6+VQnZWg
H1HhXkgJV9pOgjC9PLk1hPikcDv1i29v/KtU1Iu4IR/4NYiA6qYf6r2NzdHdGD7IorrIPDGZOUR1
W9TZ3CxRkdU47IRJG0ztj8HZxZQJBEqIv7teHobZc/5xL5VPPO3UD0eqga5gMtwOt31IsZ3qsLTz
dBWL+lp1g//dZwD4K7eq4XsRGQj45bkxWrGJPcGWEVzIquqpoxs2dein3DVep7NOLNOQNjQEeGfK
ulh4jf7QLtPYJXOtvSe+baA5zG7/4spgaBAoKS9ytOXivXRUO1YSil25pK9+oBJ+WzccCrJsGoeY
HWPjiaYGRgzuXm6Z4oa+v5zKz8js5GMSQi3rspxZxn7Awtt+lltwETXw1s9juFVbWjUocN9oe1PP
AFf6MnXHeX+UExEuC/tB7WeI36XOqLP4XBV6C1HSLQazH8xQ+4JlX9w68REuGJM5l86aCHokfTZi
WTHHkQI6FntbW1Krhc3OOpe9XyX77O4XbWrwXR25L+bZax1JegVTFaTBKMO0bhc0cnz0Eg80E+zi
4JrT9sMipvtZobvitKxr1GBmyXSESdyEhM2al7Q/ancoD8rtWcEesdkhHmRVPqvBp6nO3u1fB2vb
yJVWf22SDk1GEc941j/uspIylbZRf2a2blYJY+3933yhMkqLth29RDRV+LwNUgZHiWr5twgvjNvV
GGd1V1AynSqvnHzSe2v9XHvrbCc1UIqN2dLc6xRUUr0e56qsT80ug+gQ5hhlJx6jI4PSbi5vabas
c4ybUnQrXUDhsT3u45os5lSeIc03Y9L6di7ShkBzSzks0QYIRmdOu0l0Mhk1CJNEjqK8tN2igTlb
QGOTHuoyMLttCgWBVu7F5wldJZl5DJ7Ix8jE6rQpjPmZfHpY4sVZMMFbywZLQ+Wo/ZeTh/CBG3vY
73nxvbz3PKNcbyu9UOvbnVd8D5FNMuJxoQuduGyp+3AAjJqoyB6+Ch3SQg+rLQ/jWrbqdR+1kcd4
TMg8UTQn9KEYg/XF3CB0mozlvualb3x2CzP/jhnRhAD10NCs1jtF4kr/FSvmbh3M29EphjWxrdI7
O+SkS8KYsf+8j0X+a+MG1jFVdPPBhTTqxDT+BxVvNaDHpDAt42u9GU2fNRElYAJueq8zI3J6BnzO
sF0sffuwTTplXBB5jU3/qRERkkSLz0ZM1wXKYObOe0Wqp4Xnx74SiOkMURFgvbcHakoxFmGaKHfY
Azx2XBmNGF6P+2HEYDJdR49awBxL7dx6ShpWsqiJFpFwl/4xcNYLvXabZRijwNXhwhD1gJDybnv9
P47ObDlOJAvDT0QE+3JLUYv2xZZk+YaQ3XKyJiQkScLTz1dz0zERPXZLVZB5zr8mZlzFaYsyxxQA
Rqa8ccQk/UcHtWh3EjFoL9d1ndyTZr36YDh9/ctbiBxk8PWHHrjg2qI7WLWZkxfSZXkgrYqbcjQe
70aiNsXcudn6Ixh5/E5JVdFYMeyy+k5Vuu9QXrrmrxVJRbU9fCl/vvfX9FKz0aSnJaqA0KxX05AU
Vl11djrYhfM0ytE8aqyjSe7LFRQQ4sOwJ09MskesQio9MM02NfsbZ/QJoVe5XkpPL4o5xPd+Njap
9jPgNYPs3FdrWyREzdinGvcvb053LQu/PuivWJsmeTTdOnlcEqLqOl54VTlAgfT0rUSZx+t4rvXs
H+mxUfo0jEuoDtuSjm0OgpC5lzjsog/OVB7OFCCAp69bqZ4L4iVyuOAZSvCgT9vd2E4aiHJ19JY7
QFZ1rqH5AOpFYxtC/3SaHVY3rtXBbyrmx4xlmRwJmZGRNwBNf/i8rTTTTn58/UKWrMl59PinEl57
2zdz9mOnOjA+oHEDfjSUquLYCm3ztcHhMNVIdArHSmy+d2m8aduZ6qLyK+gzMmQD2y174SZOdZsQ
lvOhqwrZspdO7AnISbLu2MSrHhnr0VggbHNJzW6NqenLTplMcOI25kBWQbsXy+KHv6QSliwaFaQP
5CkyuLveOt1DYAziDGvo9bdpEpXtg0Nvn/iJrUw5F9QlXPneHpo5H0dv+8zqRUGK9eQr3EWqbvQH
T8RMD3Sku+6xYXIAnC+h9w8yjQ2MX9AHzbGuxoTjPqlNehJrCcvlRMErda+Vf7SWkGpsc3HtkuQs
BgZ0F/vpw1VRtz2uADD9O69h1bd5ma3+9tBJr+l/rNz576Xw++0HaX985CRYpf0Rinf4E07B3J/4
sWyFC4+Q9KdZY+H7bK2n1UOJjns5r341H1PDdH8ZZM+VOO50yefhFMa/7RBoUp+BuJrLQEx6cHHX
Ubo/wjXlG9m2PpyPcxpPHMokvGwcg3p/ceu+3y6IfyCO8t2bqugsAa68XEkYnfttBHnIQ0ZW/TL0
ln+2QN87SzkpTdGND6We/OoSFChYlDJjn0er+UKtSn0NYNpEw49mrpz+sBtKXe9Mw0ZzGgMnyZ53
ExvnpOPBjEcyz/vhrkrdfcoDevnICt2la+Cag1ofBhmuw31Vd9hcrx/SeiezPYp/ruTL20ePJ0ww
y8DmRT/2aF696IjWcVINYeIsxgyTO60GrR23v3LrubcM185lSv3yfQV3wmtkLGRY0C1pkqtlmkxR
tmL6sxh4vyPkWPt7RxFUHSnO6bLCxJvEYKyr7tFE8dbfCGdZDsBB5qDc6oWFeuJMa5+4b97LOC0P
WTxNf7p1mahdV9Gv+lo6X5TjWv/eMdk5j94asuzOSP55Y9Kvllzb92TFszgK3EAzBSXCpDXVsKz0
AUWJQ1dQ0ibP9SS6d0/bMD65Y6eBCir7OwEYzbirunL5rwu89jF2J8C8lglkyUOldue2a/RsD+kS
xK/NNAmZaxNl3/uioSqEmuqLUFH2iNoC3KosRfJXBaEIT1z+Wfg6JNvonyqGNVv0jWgJSnTbOI9o
0/UvIvL3M6R5cAfcBawXDv2rj/T0BLyRytypK/M39Mkin5FGcNyEjT5O6diY0yoHbU8B/WGU5/YE
/FQRcSBHGH95dKOKADXsYlGRspRA5CRN9NXIChSAtntOFyG28g809viVNtsTwvJMFi19ISDeU0Yn
uvGx0+UzTSlVji86OU5Cg43Odbkt1E5qc57RA02HWLu9PvsdV1ReLUntFjw5Ga28cTt1zJFsFtru
hkCaNGRXoCRieTHlOt/MNY5edqas/c180D+ibHXZwOIpukw8kgHL2BKgxRxFi/O+q6t/ZGvF17bs
Ifm81q16bGfp9ncQKDsPaznW30nFlxJFe6Vf8JcmOXK5toJ8W+RjE9mkOxkzTMEvtaXyex1tC9bs
aoDpRFfbBzm3gu1gv+I/kec6922fTdmvDQVQ8NgE0vyq9mmRAI29dS4kDHUNwpyJ7q9Bol7J98hZ
k6JXDi9/qn34wglrxDko96Q8KTeppwfldGsM3l5F31U6uP8hgRVzDsLuuq8bQxF2naBemx9b52KV
7FOTfjt7yYtT2qY9Smnn6hytCczrxAx2Xw+yvd3dzCPbRKDmCPmuHHgMOx911A7jK48g+9/Y29Y7
udqd10MdN2o6rsy+qsCENOhvPVaLQYvjc9c4HP/excO3BKKpwNiKALbE3G+TVR7/OZUhF+d+Fue6
SYMKbHjVFSO6jOZTRS0Vrcoww5k8dEhA2qJMPHoQuswywU97zE8Vlyx/XeKS4rdkW8iqzcoxXk3U
M53OVTs6B6/xxg+Kq/nr1zpcyBJRe5PmZhEl4oYsABwNCLXImG1C7oLUqZI5n9D2IwZb47a+FZNH
xawdx+jb0UbOj5tjmO3CnUxHpChultNJGf8NnEUPhzmcrC6cXSCfWVNEqsUm6abPy60Zl9tu3zf/
dF0MwL5cnqJ4BXDPuXTD8qg3Lq88s0kNNjPu6gjrgPIj002G5ChcauZGBxzlIJcYxUuDuog9elMw
GWM3V9NtPFR7fEnw+OlCR5PYbuj9CqtjzS8TnYwNUwPpE8kKLV4TPVS26V7Gyk4f7DMl+7bjyldR
etENV412i2xfFIvoLq9I/dI5N1O/iz7HWT00x7Ke5OsGjfunsVv2GI7BuDLGTPU/zUQJ3gwDOxzE
AqEPzr0b/5JsAaMX8ranxt3Mt+vUrckt4rkg71XW3zVDo28UOCNpK3Bd18HUm3K37/xvdvYeoWHg
9z+HpG+bYlIe1Fs7i87L21i4ycFLtf3sqt7ecN3vdwkAPdxmWImu4HR6EbvL/4I5WbFQO15adGm3
EZq8VnzwSekiZ6NYfo1y2I8tO+o0nG79plvfQzLdo8NQlgM5WOvWwYMFZrglH7QLyc92lggTo2qe
fbG25s4srEu1RDaZ48InSdaP+yDIt9Cb3jd/iE8zrh7UBD45mCfJQH0NtaobNhNHzQmISVt2ud4z
ZnHf1uNblDb9N+chApBWdNWzm7rV8XrT7wVXR1p+p0gCT2laQrTSxtChFlHl9F6SegEZy1ycnqOs
jLqi7SVnARc5kYJ+hYCIl6YLuc/sxh1hw2ldKFnADYsYQ6wng0b/Ptst9wtgdTcfMA/t9RGJB7Sx
Q39c90rtpPwMewCKwxp6fXBDS4ju7pNB9JBa/jKOW1FXfgWHhr7yCPWju/PM74nEVEdRnwM2SQl/
z2N8jKaqHosuViH0QtCwM9idzOqzYouQjzpb3PWGkGd9jn090R+2BS+zTd32qCvRdD+6ssW/1PDj
Mjr0/IoUCsF/CIH96qLrUrd8EWRT3tIfQ89WtLch8KKDSuF+FmxKBfcfvWQ7+XAs29HqIFnopQ/c
Fzs0XbeYYFj9N9JpDtonGifXTSeXoku0/s+2rSj5odOuO4LyI89d2H3+xMlQ+QUUcVQdUBIG7qFz
y+QriizhCxbiurBCYa4f2qw6JX2c3HfhOv3lU3W+3XEbx6NiB3UvgUyoD06QUEJOUXKlHpLGnxYU
hs0w/0FSzcKOYNx/GJJ9/znzOg2HunTM3cYobo+ebNw/pJCv9xvZWtV5ddz0dcVcEuZ+1y3TJV52
htmo161/4EVpOky6xAoegt4QgqVRkQJkqXJgUBiIZGI/KJP3PdpAbbRvAkpcx3Isn+cuFPXNhqAj
PiShWXsSqpJgOThtHfmn2hldLoDFW5ZC7aTgwpp3mXve4hiKb/K6+XEnGkjRalXOA08oavwoL91k
hS2YsoxQxtLa8rL6E4ongnVYIMaUgaRt0ia4YQfCurbwtkcHzkqaT+ca9O+0d03wSMonAhHPH2uv
cOcdbBUsdklyEVl3ZBSXtvqo6jp1fu/sT+I8gIl1B57QwXg55Itcb7ggI1OgUQXOs0iPkmJFsqwP
ITlUyWlJgDwP6xrF62X1JlTgcevvXNmo5ATP9Mh1MsS9+5Uhav1uIu13/AjlHJ09dpDk+ie5m5uN
1/EHVCpFgJNTpvxJJTipEdq4r9Q2rgiUsTw1eehArdhk7n81JdqyB0JuRXUKVmk/2lZP9WGtmzg4
haxmsDRSquW8LJPlCMiS1ruZHe7rc1uTj3sfAn05J9avROc+bFZyZsYCxGzA8NwLnhXHKdRqprtA
L1QwyJJzIE1bPl7HUf+ZLo6Xc1rrMmQCqdudA8cJp/vY8uUdelWbF92j5gQWiqYgz6arrN6B1ZWn
qNwb8bR38P5FvAThcoq5I5J/fjIm71hgS3uyUJjJbZOl85+A9xr4o/cB5MaYQqvcBa8lE68XqFX2
SfYHhqfpwRvd5q7x5vDUOmZ9yMbKI0yAK+FxoHfgDYnkHB/3DgsDosB0Dh4WpA8ra3MQvIxUAYvD
pEgavS3VGv6MJpU99aHa2gKqv1+PnonkD0x/QX8nkH9QDdlWLvRYWjqXJVOgKrEdfPeYwDiy0oTN
+7YIvb/1zRC3l53f+BELaEtoW4wg5kxd9niP/wepizI4Iq46kUZxbeNG41KPRVyg8lxFHq46ZNbd
I/biJJixlzvU7REXTTolRFJWakA0MksPqinFv2Vvs+2c4DHaioau5b+oYtECV0DbGmYj3E8r3mua
VqvylvBaPR5NYOu3bY551q5k5uu2CdZ2ONWrfFxU2j1oU9ef1gH1zWPuYYSu5e+un5N7eGr7ghRl
+w8PVIKvAJQbgAaRK2klVdsP96YO0b3I1YTHpY6a92X0QGFWbsLCRXS75SPEzis6meWvNSgnWQya
5DmIK1PmsiKO7Arpj3eLsOntXA3ZzwHG+JEel+57zhaWqbkK9W2j2ui59o15GiZv+eWOQcbQkZn1
SfHDgfOPUffRKIb6XUeLzfU4hd/9zpuKbItct1ZE/V2vdpe5C9tdEWaufVC9C5PIXdJHibRkpffx
/tdbwN1HcxXn66j/pVO2n63pmGs6GC9fxO5BpaE9XnHjY73E6tRaOZ53L5Hfo+2CG11G8c28uPJt
9mbvToSzA4sashJFcqyKbIDpi2b/AQHlcmSNXl+Qnv5XSVQ1ZJRnuWxIInI6j8mCJCaELH25X7oq
+8JvR6RHc6WfRnV2k1E/oYOL364v9Ln1YfQcy4+97mF9kYHQ51Sm92IE//bDLcwJ3oVfjlT3iZA3
e4T6PWVZ9yK71Ifd5K49DFl4asw23wmyHaS70A2cfvfLihJBbncDEsWcf2tBsWJ7P4/z8LOcCMk8
1CNCnPWtHh3WK5I9l4NORzMUKOXit/TaJXWMkjk4SHbNh6iKEzTio57+i+Pdj0+t1yUP+9ypm3WO
ZwHyOymU8OmAdqQ2j/jUebqBDFB7p3KZT/tghuVYNe1GeM3oJYc4baNf2t+dlx3D5/uUYgqpBjE9
DY4U/63oxRmtSG34ivvQ/VhYKH47kxP+lE7vPUFmD8/u3PW3SjjrXLhVG5wEd8W9N5j+mIFD30Hq
MyUvm9//oxRSoLMZbJWn4RgfF4RD0O9+9rjp6Co0MvoIzNr99lp/2/Iu85rbDrr4nKKRhi8jG/09
llv6pbn1b33Y0n9Zj+AoefSgSRRa/gXImjlHnRBK2AcSKuWb8DRTfKrUHUgZNvVe7OMPv9TuV4Tz
5MgYAHdrFHBdtvufzhQiFd1b/7jMU/iW8q5c2tXUsBkEujKS/xDc288kxPJXOVPi/6mzq+nCRgK9
X7TdcuZ2kIe+nJG6Z7V3gltL3lFx9feMyANvNKr0Z68Nuw8u5wTmrvRvXYeATzQQWzkcsCa6Z7um
3Z0rUWajG3Ik7IrX2z9B6FQvNsaX09WN85jI1r7uzeTbPJiVfzIYg347pgw+63VSFsPFtN0wrDkG
60hY/iAroP+0xPcgGvbC+nuqyoC/X5Q10Igy/m8AAf0aI/5ErLLFPHN26Ph7GvjxZxTgRP4zY4vs
xutDBygy89X1GCGkZksFtgGz8r6JAX/MKPv6uA4qeEBMOd5p5JF3PvqNXCdyf7LkhFUH5HmeU0Sr
RAiZVhx1HXvkEaRweM7GdoPQB0B8K8Vcv7Rw3khLXceCNotB/F62Ui74q1AQ6d0Z/quWWRRzjNc7
j3WUsTREVJ3mXlNt9EkTI/6QMUY+7jguNCiv2b+VB24Ct4IMMQjT/Y3mkmEpPOVPpi7ijqiBW7Sh
s/lydwsZni+7X6kL44gXvgTarf1b9jAwoj1znOV76NXq5oBr7ntQqTlGMI6e77M0yOAvrRJr/3eq
Rtk8JQDu013feL7PqpeW05GNZY/AuZz2JxrIqEOV0kqvPyIwWZtCzd24s0bJ2CNzaB8nUR3sLtto
4NdaW/8Wo0e73bBlaBR81w5N3D52SFfuhHBATM+e6dAgPKmt029OXCG0O0Dd1/upTlSZPOu0TP0H
0SOLPkaRSG9ww+z/kWBd94dq65fqUrEFDM+yZ1w4IQiy1j1Vk9en++PgxCoZTzMbRiPOcwJKV+ep
MqPBdpfhVfuhFIpcw42n9/RTwjnELEfw77gagnHbcCpEaJXnczAh5Khxyu00fg4bdMMRcWyKckHv
pcIZ7KCecO+7AeEi3XCwMGy0g9v484iuGz5JHSzqOiuKYI0r71FCLqUXv591yScJf6P+crD54Kfr
rjyjb/ySUo2Pft6Nc0Z9VuslTw363YChvVwotnLTOd1mysLYk91Tktar+LnQAR+8pgvRko8oYaYF
HGMO3JYST2wDb7HXLfLG4K5L4EGYtW9DVAIZa6xd10Mo/JJw8g4t5rFG6NfeV2Giy4Lfu55diDM/
tb/4Liqk9/FqvxZMte7PbeJ0/D0nbm/ZCbYGuC8Xs+jdT+KrfNJldqbV9iVetDc9jpC4/g126cE/
k5IxoY4PJ/gYnoF2xAxlu75+jEdoPHSQsxscQ9ia5NwNpdT/4li2M+QMquMfOBlK+TEEiwf1vPo+
qEhgFTOqqUevfrQ9Tlewclpg/EON+ag87za2EGssZlwXgetoht0ewWkhUiKN7lzEGuWOxyMN6pPj
B3Xwq9J14jxAcm58vdPszNtjCauV/sTNgqnAldVAnu0+ZM1zh1yYknOSfcpLs7tJmRP9vu03/YYp
72nO6rmE4E8Cdord4T9a5Xxaqbg46bJZRE/urLVfmGBEiQzcOETNE4UbnMJ76iKjkPEYAfxQMjZN
T05lwD9y4ahWZATe6yaKzvyGWXLx3KRFnoz9eOlu8KsvMMbJBH2ex+sgBOlNrM3RL7dLF+8rbOgj
PrarxqhyxD48ltCcOKCu+UDllC3nQTD5HEd+RN8rOk3R+jnYqMEMbjjQU0brpZ4AiKQ/BsHv0XV4
RpK5dXzncJXJM/E6GLaUISCrZGjFXBPZ+9IA1+bYWZ2hKPk+kwXF3xUBOQSOHNFgAMOX3nvjDoF6
jlAJNU+ll8KFK5CJ6d+SRJG8ZdhMJixKFXptNEFhI249nXnmDEGhnS+EJuX0b1JDNN9IH5T2iLK3
KnloxabOS7Ks/T1xCk4GxE6H+kUrK82dI8uyLLwEEeghW8Mg/I3VNGyOhNyv63ODhsk5zcCA9QP/
bxXlW5KCi2E5hrWuJJs4EKBQ+9ER/hjzlPpE6xRuW61+4TUdD/8pBeYWHwyKWkk4b8cG7m2UqXpZ
T9wpPqzBVCe1c0cjrUk5BmhrgMxuiVHnzoglonYmHbt2LHRyme7C0GQjROusm7BQSehsGohEb94P
x8I5wCyxif+Id8whCG69wDzwwOrqwn0Qr2+r7SlVw83Av79SwmgJ7ITZ625FGmSuUuStOfCyS/kP
D6BuTmLwgohjDivrQPxc1MTnTZHxXohyHJPoUkaE1f4Y1PB/TsFW4y18axjseSBcYP9jChSsnnTS
NM3v0WsE76pXShfnc+L6kw2JY7S7456JXjEb3Cjeon46d3wk2/gea0D6TxfDir+BzPLePw9pNHfx
m18GmJjziuqEuPDqJa1Zo4Tq0ls5CvnPcJRkB6czTXaKhDYa9fW4u/u5tEG73pNBjv91Z40yz8k2
cHnXhM+8JKvx2IKCtreHtSO7hzdjDvz5z0C0uodFMYJZiE/1QM3H05INU9sfgEGd5j6JWif8TPaB
uk56iBZ5kmNE3UI+8iFWLp50fHc3Kg6z8r5PYg8goqP1Lrx10sl0x4ADk5MWLWN2t4H6DzfIFRZI
a+XL4UH5Y9veJlyxMDgrDMeQIx1YMx6mffVOsQSOvXSBpQwRU0wwiY/AaSmLB5jMHP9ivG0MvLfJ
cOD+rZJgqD5kS1xXgAa1sbHO4Rr3GQUT9VIyN3MbowhqNLog64FjHCMDqOCzO66zvp2DDHTquFK4
NN5L7eGyIQipTebDTBBq/SJTyGmZd6kdEBpDA3b55kx19jWRDDgLEHmnqisSAgnFPoVTE67+kUT+
ODBPabTI/QZb9Sj/YIqA5eC3CJyXcQTqvPdSBNRVMTqCJa1f7VK+4tbWNAqsQBVljkEYUfPgU2J9
12HmbuGJdhEJHKKlY88TY+t/0R4rfRvqksQJx8QLNEmisvHH7lbZ9KtykBKEnGttNt7CAmkHHBJW
bJiwfIQly03L51QVVbpCcTLrqPhgRdq2Zzb0MUbzFPXd3460sOo5Jtmi/4dSUlX/gvVau5nPmvxx
VO0I2DZGtNpVuLVUhHET42BQOL7oIzDY2oh3fA1dc7MgTR2eYjQI1UvnYbY67U2YyJt1azQz0E7M
U3cT1MxSNk+wEuLrTPfIhTZGXvdlpOZSIk9PM/OYdR57c+pG7TQYxnW2mXMVuZ4YisZAEFzwbkLE
l9ditTt3aWN5VP3kfW+y69oXpPnRbNCl8u7d9mi4bhsfdJT5HA/wr2HJ0vIvyvRldfJuQUVdKJRg
SVrE5ZiMf1zblvt22YRIlvdIEloh88onvSkXRJMQ5AKRA3qfGtFG5PVGKUuW9W2cFKoXxpzGrE7V
Zz+BsGOJdD37gczCSAwW3D/ezwBZDTeTE9bDVMgQydnj6G8pVNfmueLskgCGAiYcVwcAyWvLE7c/
B6sBMYeiSpUDr2g0lOep85urWAxeNIBEd4n39nw7NeeSgWm5DAkzfsMI2LTO5w6+gZoVc032ES4D
KQ0HMMlS23xJwqb7j7leINYlY5ZVJYKELe+3QCeKKA4Q1ld4nyU4NOi1mbggTuWzQHS1vQt0XwRT
OFzXxZA6cfiX+0VxNmIsI0+1rEGxTUUKQJ0HKirVqc5qXz3itXTqY6q3MfyvTNzEzIfQ7cP11BDR
1TCToFm2/IAinr5ArOj1DYm3ag6eEwID5djtMOBuUeej7Ra1Q4jAkkJjOK7RpMfN0oy0UZdyjq7j
shjfnMRYhPbRUjc9WZE6qf7pkuMMlaiw3foTz3W6nYVPEgECdW0FqeIMiN7VOIabEYEgK4nvjYH8
s+2yXN1i7AyzxDIZXpCYeyD5SbD92twjsMHK3ZirJmBKlrq/1MPiojuhTIOIBj23wfYz1FTTXfmJ
eLzDS0y8g5M0W2MZIjFv/SZAZJrOKsJ8dtGZ7QbNkzw69ge5EtB2p3GbQWO2yOAsOkumnqqg+NT3
tpOzoio+t6lgy+WrXqNzHy0xCkrES36AmWy2JaL4YRO469bS76J7Pvd9e1xsFYynUBuT/cGIyolV
uKnWlJ+I2t9+jhTUfqIACz/H0LPcYiOCovq+WSIQwCPSUuIYIn/xqjvPlw6uL57zZkIzogGeCmqF
uv1eV5M/fzB+zurDX/FgU+vLVbXed66D65NBLJmKbcEx3t3wvMs5LTamKqy0JuECdVihjE5/ui3+
ivSsnHYRKEbLZqc7qpMEg6djZueTaudN//CDXq8rgtK1kiGMw4hi8waP1+LPlxmzX6PJJtqX4clL
eLMl2P688wiPE8kLP9DdO9Xzzs68/W5RpThfEe1y9k8r6FS8GThY6x11qetlX3ysw3bephgNFI5J
24jC7UdtkdiplD3aNeG2/yWkDHsTw5oJfd7UJEMXDgNW1U6QR1qz9fMcKuOonOCL0MmgHFFmc3tz
4cbqfieneJ6OYIzJIBE1zCYOijCy0NWXkFG8eaM8YUBNjsQhsv9lu5i2v+AArv4LWxf7rwu21eRf
tbSr/+1aNZs2hwkNO/+hQz29zsfSlUaelVvPvN/zmpkk5ZISq44Kzw7ESBwShJ44WjpX1925A+Qn
i8HHyH4ZHEOnVDJ2m/8xCOOZO3JMlX5t5ZhGj5NySvk6was2v9SAnOtUrXs2PrpQcHEeOGFDyQ6r
ff0VgfiXNxGSae4RblGvMPRc1we3CmlP9OB9wrcd0D9+dTdmViJPAnn9GyC2763Z0mC6yiY36rQm
rhBYziEwYX9XCnfvPqKoi7JXfGyY9tmTW18W3siJfMnKJvYuClgrPCYDJ9Cd5rlQZxKeAtQ9o0tS
cFpRQFFsFqP5LfEd7npNFtjZQaJ6MZZDaVNh8IwWZw8vsRdngJ5k3CyLPk9phlgGrnvdce9EW1Lf
Gh6wOC4wDiT9DVyU8nfCpkPgnEXstXPsYWwizZ2LgkwV1HNUSL6GKHWmP4TE9N1yWAXUMFO9chhF
x9WT1il2yKv/r2oWDzIa3wbzZU7RIzVKOQrNwPleA8aRkfrHuLRnpJNr/Rgp7DY0Ue9BdRLdLKKL
Dq9mZbIn2C1uZ7tj7MKcPixXSWqM+/qBb83d2Iq9fkQHsArl32C/luFJ7k6vGT76Hef/gGstfWAG
k96zwSm3TUc8+C4eAU7W5UE3KpanStklGpGPZG78xaheER6G9ZeVbO5jeYDXptuSHXRZnE8WiMjy
RKNYsocwRM4+F8gtBRHdNeYN09xntqolVtFA6u3fVNZ1+6BaDqybysJr3En0vxgDubMM8SSt5xWz
jNMKALERsrldoEcbgol2DjN60hTANhkxqjrt/MHsxVTxNp1ncq3mnxOqkev5NgRJ/N5vrO/fpCWk
49sSyw4DV+nbBMudhDd9x0TjEl8So599N0MWTCdVy2z4RCewsT0z3Lv133V0zfiC2NFhkMOWyGuM
5MI3L85GXDHkmVftBRLLrn9J++WqW/GUx/g/pQsuSRN3q5Pk2aBKFd9XQ4egfhJoOU67bsxy3sh2
qY8hSRcRwQwToov7ViQAd1lobf9jCMMxexrbHcpx1Qu/65oyvXkFlWvL+mut+HhHZp+Is/fcN+BM
tx2AeHuM+Oyz7NBakYVnkaTT53xNAMDXmW3oR0zgrV/poolsvAXmg2WKwJvcM/M0PX/3yYj773eZ
hjWAPFq/kZnfh2xo3nciCVYmNgSzLYN9jIoTsVqJeRCBxOh8dgSY6p/wUVq+QRRDiubDMlfrA/KD
db/+h8FNhzXDbeJLDYxde5ncpievmkSbHLds8ECeSx3QB4KEFR+LkW6AkV35envk3hxgohyNpwOJ
5dDOBptxVoXsBE0bzT2a4QDtQAOwVT+WWaicAyZQPX3Zbd7HC1rtoT6IOib1IGXcQV5Ui5XUT8pl
lihKcwsgD7uistROD2EVdNmbHYcMJW84pm6Yc3xViv3DJ6AnBxuzEf6XVPEjpzhLixrfW/q2S+z1
2CvrkmPtWHsNVUlTNGg85INKHExlkfDkXgxu2f2PozNZjhXJgugXYQbBvM05U/MsvQ0mPb1iDAgC
Agi+vk/2rq3NqrskZcK9192PJ8F97gkmj3Md9JQ6R30nrHrEeGOK8JnFyqdemuLUOHitUtefz4tu
oEzP/H4H8sA2jTk0VaV/gITniqdGtuX4FFrO3m8jwATv001QPg8ZdJLmhvww0NbJnbok20RFmEXw
FGKV3M9mrOWlLoeOWGheBslQHgsbzFQdah+8foUt1xa4a7trqSiCuKgkq33YYlz806VG8csoPO8y
J6lTPpCCU6yCumOU2bUEQdqjMylU4Q2ORIJ9uygvUP+R6wrgBBLrRUGwo9YxaytRgkyve2RfzqcJ
vn32MKeMAr0H5DSlDxx1ZXniaYMMxcHPEclXp5h6P63uBWdDfnt4/QkfchIj+esFb8axjMubJUJN
38Bc5K6MDhS7/CuzelXnicBpsKt4T/XVtsxbDpoxLUviucmwJ43buK3y9WuEfwH9jRKoDpMCRu+M
j5YftGbapz2+UtyABYfuPYQgrHLSnZLhcUWK4uhPqinFd+YY4JaxzTGYg6NoypMox1EWd1fWjd43
erXYlwbWsPah5ijglmdznctKBgmCgO3OTGOHMQnDZmSS/BLNE7vfvZpTIgq47MPR/McmTEJyi9Rz
tVu1UdUsL3r24IAdKE332hu2fuv+W4c+7f2NSXUhnIMIltrQCmQ6fqPrivCwI6Ob2adGFa58huqS
RPM5Xv1ANReSJmN1TyinOnQs3/U/DuhcmNCqcN6NRE8hiAjPvHpzZFhf1Tj/XQiF8b7M1/mZu0QS
H92uK3+LHBPqZl1C48ecXd3BkZuVx5d/cEy6fgR8KX6zCU4TNUEwxTaslP5NHSx6/o/x3nvMg7ZE
xTRF6u1CQ0SJ0FMvHpaBG9WhcbKiPjucnA6ysYVPOnMZnibv6uXArDzFfzxuqh14kRmODHYh3JQz
IeXqRYMVbO8L3sL1z0SW0/XYytNi4ugkBn9+4zkbJ/7GjbrIvuvJMmFsWJW85tBxmrt6UYVZ7wdF
JpGU4qqnrae9gcUnmK4bASoFBctkgLDQFj2OJbGQK8drjVX+MPCKh4cR50P8xIvH/WmaAtc3QR//
Modx0R1xOLOYT/DABJ/Rjo12a2pB6r0g95Vx7CnR031pV7FDqGv/TaIFdB/jjXrFrePjboB1Kj4H
mdCl0XSYzU6hUX19qZLW90Ccp1Ls22GozG2JfbF/Cuk88z9w3Y7BRy4DIx6yhGPGjUMDqb4pcRqA
hmkiKfQHJ8wgPAPFai5q6Bfu7VGbphhuYLke06yAlssP69TnqsmyESdq3kX+D/a8VrtbXUGDO2PE
iatD4a/ktSLPTZ37oWwmrt3SsvFs0HmT9b2oQznf4R4CBDH/HwkPSbp4DPCH9pukGdP1kkonGr8c
3pbJyLjIUZOrSlvw/0HJjWfwuQHZmvCdoM+hKUx9zieQ78pT7XJr5czYjWXZcoRNZbzs+cMtqSQW
gVUCTa9rZFpvw2Ct8XzBYONCijc3a6cPn4NpgOUs4X7v1YMT3DBGRe5NjgHP3DhEoALMoXVXm48g
DHvn4qY48zm/h4vA+pYOkz4Jjvjht5P2MOBoSQjn81jXJE1V2tUPOE2XlonLj+u9F2oGBuaamadK
gocLsAvkmBqfe5TynCo9/pfZanAlV3IJ1D5p2iU6NFypgxcB+ZDgYEWoVe0wh4zfLM3LvEvYwgmR
VrN9WZyqGg9GzD6EpRx/5L3o57W7BjOiR9rCp2nfyDyfMTdURfU4Z3Pq71ze6MW9bew1gDBXf0oy
Ovc5fkRSeB6e533UhPa5rzBW3/oOFK6bhUckolatxaUhv8SIzNDBqXyNiUk9caQjwQmmyfWPvSAt
jduci/mj9uvs3PDII45ksMY/8O4ph03Cgyw5XT0vwQbEhPL4JCSExQITRYSaAJmMDzhma//vDFMi
Jy0a0PjnYGe1miDX1A84jeGjFT004qDBUaLhAo5tyE1MMfXSQjJU2s57unVpIchd1n2ejHMAeXZb
aXecoFc4Tsp83Xn/8TxtcCT1BOdke8lLHKzBkfBYgfLKNWzdD4vNA86aQv4kixVq2C5J330B7iQ8
XMZGJtcyw9FJ+ZBywSAhRrhV4WZUxXShZbHhj56JIQUHH7ZxBK69K5zutMJmsU+AO0hQsVsP9s0W
+IrB0bRVYB+6rvb/632/+0cO1A2PaZjk92A263VflYapym3ZUViVWQnxhA/0H5MEK8fPEO/qdMgZ
ts5xXoKJHjOnATqxlj7/bpAUrjdrGY31IcO48owXviKwRXL4Fm5gR2Ico7Z34Ofwn4l3td+eJ+ry
VPHHkYdG65CbAlhGemQZUpwL/+PLoXLitXxR4fL/GBfj2CVzaXzdgTlA8mVp5YvLXSlCrJiLv34T
Ta8xT7i/jggSe1v2Y6zvx87t3/iJhuArl/VgfsKCExBH7bFuT1456e5cNBpltO9Unu3Rj2Gi5OlA
GMGzBOBRRbp6ryBM4DsvSmmeBD52e3I4TYMv8Zo6v+Wj1f5QVtxEh1WX2bPhFOjvVMB0vQfViWOx
xxdqOBeERbKDi46fOqfuAguLHly3/bb1GOZbPtxMRSWrYb8XdC7UP3XbQJLisJUNDaHoNhSV2Lmo
yjjTU8yUpMz6ZopO8IdzoBtJxVhIhEDxRbJ76sQ6tUWJ6eVumbiR/3HKQC1n0YMJeXTdPLNXNBQN
qvi3VRMDaug9Bsy1x8W6qdwBBW6TkrWr9qYuHWxnsODC+xyF8R/3Oif8NeBMP/XgldULOjD2jxi5
+R59EDpsss6UGRYZb/m8d61z4sqZ/HJ6ai6pA6aLKEZQKMLrcfyUs4tXh2iYAbKQ+fQALMMAlkAD
qHreNhp2HXAWAtSYZwlpPPgkWzkDZn0JcKBeUdh5ryqxnVD5+zfyovqYcfS2jFg1SA3IhMq9z2Dl
VOcuDXEVZ36+hpc+5euPDu8lD7k7td12XNBXLlwMp4aJSsHmmzoPb6PiRbMj2jkqAAR2vhdYMqdt
B/fLwyuVxC8z65g6aD4w/zkQVK/0gQ7IbYYh1T2kdSazYzEk7lmqpg9uOVmSqRzqK+qF1ap4rTn5
APpjWxBbyKvJ0SIwct4PG4/Ut0NP4V3fxv2DSwNys6Xzq/2d+eCgyU5UfEdc8WiHQGB3aCaRCLcb
r2y9iIvIqMZd3cY1RcVTOsQnJgGE0WmuXXxmyEcUWM2rfuZpgIN3LYth2cEvWjFYojz76dGO/Xrf
xnROj9kcNMfoqohHiDbxMVrUAKY1JRBQ3nT0cgX+oeUPVZ+QQXKWZHYtb987QxjrS6I4u3jvnnLC
sd8TKCzwAhAvkX9mE3nVbT0Q2T0ytcmRhtUo+7UobDeZ8RJ1HOcKxJ1P2uCzwAyOUMrO/B7B8mD1
Y3yiCCPiPeGcFqHH8XtqyM8cmTTXdpdXIY9CzvLEwPM6EnzFmJ2Dmxx4obtfOXTZb/AniPo/CJAt
8Wk3k0UDZVBlLr2nRHGTHJNEn9y4/JOxfEV5U7xp4p5HBtYQnuDlk2esRM70itLLMRB1RbZYi3k5
z+V7M6TrqRs8k3827prBUhRAkaZDqW2riVdgz92ZOQJCMQjP8zfCn9J7sLoGNanHJnLAe4tm5DgO
KKHE4/uG9VpTmUTKtCYgzetrxVO/jOazXLxmgQzULfXOhxKW7tH9QfXqWYDM4RNycYlg6tNEQeV9
Yst42cXSTrTGFJMpvWf6Rqb6d+n7HgUhSxTgHgAznv+Bc4qeg71gNerOQsfgpca2S796lJd0z0mO
K3jZKGFOSo5Ew5MsNxfSZ2HyN7GgHj55xtviFtCE3oEIswlqilnOJb9KDiMyaesP/Bnlr6gjmqV5
i4YW/aGfH9jhl/a1ATT332DI/JFFVg3IAUFp4aYc2qGWu76cMRITC7L5bYD/k3NONYP5EBJ/zllA
jod1UkrbHOc6XcKD7XRjX0pBKyhCapqoSw/MtMAgJLL+mGgZkq5VnHU31YqPllsw0NeakySKxknN
xYIJKwEokeOfrw4Ydtg243lpniKntmpXjqJWh6UQBghKU/PuzJN0NneLqtRF8VknYBavzlGqa2Oe
aXv3KesrJ9lXfmhu1371MH+vfLNvGuykpKS73pwrn/j9LhemxvVvS7ygWeYhgW5ocVG4C8d4uF0I
nrNBrY6+bfOe4Fw7MbC9agT64igmFplNbMMq/CNHYlabmoP/L6/Y/DEZSN0fyYtVT87sBLAPrmIR
d2e9aMxMaPDOBnYH2tTsLeGfOLrGVPissLkTLYSw0pMu3VmvLx41UAL++WnKPwYa4+YdYQqv+cOd
3fgb3IDrPSSjMd9yPYoxmXK5g8XVhPjG01gEOHlHckUHjxC22iZ2cv5EgzMuWCs8VjhTgXEjaj/+
LHYipXVFNOBIiihqoyaOQLks2ZU9qgDfli4eAX94Pl4r0MXzn4jLavnQVG5uiCnDEGfmG6UeHzut
BUF3wkbVsXAj5ljjTGQQaO9q0RFW+kT0MpAdWFLo0WTsZHnUna/MXc+ka059Pec/U8VDmMuqu7zm
dpr9vbErCKcS9a4nLMo4vAGh7fbbhtqXE7TwiWt9UZnXNC/D6CD9eTaHuZr7v0XKoH1disfntnJC
tfWNQ8KO/cGHpoN3diY/vAYfDc7+Zl/X1q83S1HxIQ4aXvwbNvn5M81V3O6atvWrHaCHCa1LieTY
rl1JClCVtzK3zdsIZgJnZNvWf3AX5s2NAoD77gnYOTcgi/wndP7mHazOipon8uGSJJMhVY4RB9/b
amcSlNmy+s09/rTkH4pqHp8DUG/zBX9d19+nUdiezaAwkgKJSN8IW0NSnxqi1DivKmXvA5kTqy9r
JLhimip/j6hg9lgKLaGw3jScdGh6UldUV4ajF3hR+i+aJmnnQ8A+Px0qFaI8ZAII90HRSpBtAU+k
lzrDyLIjnFjPp3ryozNUxPHYNtNI4mAuUuzaM8PJPYFK6e7LzjokuRWFFSTgcKILPLbHkuA4Zy68
dmx+q6159tSxGx2Aka1vXlYJ567oEKuu3HNNEBE6AF/gDEb2PJZf6K8uH1mrpjS+b6Iqc56RplCP
kiXU48WNen84L33e6EOJ+9vZVE6a/ln6DPxEw8QHcXcRZLCiYcndE5FItt+0RRB57eskRHR3ljj8
JGBeJbw9BgwTbg2qeTeY2Ms6fOMWH1Pk2xjdcI3bVu5UBk4b0ng+mi9PpKwbm2woxreJ4i9uv96o
d2Z04vK5uTqEN2ObOv1DrSmKOo4NjYTnlXXcHsfKjUGDTT3GnbWv2WeHgdvFdsVox+JIea6+NVPS
tn8HKAcP88jWfZtpOLFdy+LA5bYIYINvxqGK2lsu/MDEYNtNPa4Jl4f/bIk97rp1rZ7qIG7+ZvyM
L0PFskOun18kR8tpeoUJOmoOjs2K/htbSPuAzpEHVIgJ3FdtzCk8V3W7K+M1UafI4tnisVan3kXH
aXxZBuu/h0kp7+koBqbjYWl7L1wBhSuIBXhSjpjLi2V8gvlCqHy4wzWJZp4vODgJohuv23mF08bf
60wlxoWKwaQ4lgM7OVsmt+GdgllHctiBhAgKhcdNNZLH2IoAoOsmBoHzhnbLH7iybcZzoZiW8ZC0
Lm5+jICRi8dSlh8ThN1izxMwvJvJ2dfbfm4QsOcSDeKIF5XBE4hhwFS7KULO2Mel5fK8T5n77R2Y
WPJvAb9Qcxljx8ufI5QocV5iJJYTCYLqq6EoJ3z3OK+dDbf4jKYPKu3v+Gj5642jzPRT9iiOG1kw
421XX5bFBfi0lvgd5vpHhU79KAe3xoQXCYhx/O3Yd+rYLv6tCF1CQmwtXEfIhc32C27y+F8lLE/G
uM9N9G0qjmVb/IxTv68qWIdbR9ZtvaNsc5x3wNxluDecYl4l2aXwVM6qHpCNy7x54lw9xx99zNXx
vXELkTzNI1+bXc2mOF5UpZ2vwRFNdIyZLvyLt3JH3iIbJcWWxoOMzEQZrM/TzC65hZlIZLadsZxt
+qRfJu52dsAurUC3xxvMz439wHnkiVu8t2I5wy9x/3V1mQYXESbC/SS/ap67scnmy1DKKSYC4XkD
fFd8uY+sJU32qsgjZNsJn/qy1+BgnxecgB1qgxnOacW5/aUDyEuXhm/CY90O8L8Z7QEsEUeoMEV8
4VCLwrsE0m65mRK8nrSGUbJwqlNMlyTtqrQ+DG6CHyxFmdkGcKH3QMap3DRl4PiPeqZF8DazAm8o
IECzbBHAuCjKOV2eCptT2sXUPk5b65cheAvtdfm2yz05b6TKJK7sEMwd9pS+INnDPAABUWf+v6Dj
WnDnYrr6ALBXuccMTSLmTy7G53Dm/bSLik6slIeoavwNYaGh8qUcZWDR8sveSyDP+GqG0uOqsg5d
uCsrFObbouemJ0Jpgs947I3/kzB4ngcKEbgA0kJT/wXv4w9bZpyOWEEcwFhesjG9cGXw2OhXqW7L
kZLoHTG4DKxqx0K1LSh2QNGsBv3VBl6BVN/pMCQ5HPc/ad3ChNBroEvEqBGzP/je9dfJfJYHMNDB
7ypJZ9zls7HoW0mdcf7v2Gb6wQi2NLbgbkODB5Ma5F0MA5NuHBbWdgJGB3UzZllvgmZ4oEuFWw2a
bR5vw3q2gEsHehw1lnMNGKmmV4QNq7syBvFBnXBCZNzDDGYJrwS3h+qkomFLN23bc7zxxBvDegR5
328BidU1IBa/CM1G8Eb6z7MYyoHh6u4vBQE5JRVsEzyFM050G3fKxkdSnoYXN+/GAk5kMr/OOEz+
gniHzpCW02zZGlxwYK4/4XIObbicPObiBcclrOFtD6bpacC5ik2wAZmy6TEL+TsQkOarqFcQojVH
K6pVAhlVd+UaQ8qIlQMK0Amn7nMd0NqvzqIYltQsn5vVmiOfGPg7MA6cpx67TMasVvUXP01dYpSh
I1quqyb4z09dLhqO7zeH0tbOD9Z6DF6hTqsHsyhE+Qxyl+Lw2+h3TBbwYOOKrjHOoGLY1up6LvaI
OFzjIeBCd6m/iHclCvdlkFPX7tGi8V7XRgr+EtO0/HIjkW8hwb8QAhcqzUZI39Cww9EEBhWgPQn1
LQqJpcr1q6v75meNRAE8FH2GMjwZkGLLxjHjaFdHEcdzzqobz0/kczHjW900M15bfrQp+mtBqJ74
o0W04UDt6Mm9laVzcItI0f9trz5bWRfqsZdK5AQ6S24NuNxG+ktsCneXRti12XpsZq+mjfpH3poN
PMIwh48mbUtxfYTh+l26ELUZILv1w8gI/x/fTFls4ylKHkpvYkZgyTYEIYVjm43xBP5QwJodeJ2M
UN0hI+mSbOlslh7LQcXxG9+/ep8GsX7DDKhiApoYp3O0QmDy4VT8d12NQdSv7vISx3UIvQ2fFRMc
v2/GtZyzp22p9Qg645Brs+SSXRo0HnoRL6B1wfMmm6vT8kjNTJuSqdWE2SsOIeW24vt8BmeX9Bde
leGwKeBYkI8tEqytMxGXr1nUM/53iK9PUy2QlJo2S/42hGdhlkQEfQ+xipJ3z0pu5g3j6zPnTf4j
JtZrYU058MV0RqPi/drFsD0GIHvrXiRZ81TmXvGtzBU0GNVIam3vw0PWauDTBfwmu488SX6YwYE3
Cr8I3tI2S5mj4zxduu1SXrcQ2bYMSI2IunzfTf7Ava8qe3wUdIO9YSxFaCf+co1e21SfJw9XyG7E
Y/DPWZ38H80/WiDiJ+KcRXL9mHgOmm06NPHnsji6QG8qyzfCwPNnI0OREPsKzEMCG8nddv4Mam9y
eWttSrbYl3TwMm63kQEVhHrNvu9XuNW5QeBAJEdVh5cqHrqP1HLQumT88v7iIIQbAjuO7X6ti/gS
42AtD00HDQH9fzT71mTxQxRax+yHUBa3Qi48kv0lqwrYHKF6mJg//tqSr8uBMEbqbOhMEnIPKxJt
cUKh4ASN8Ev9QMQKuqoFvcmEy+zvwlDDVEWH8n69IvYw8wVLOJxKM2RPtfTBYEw+lsvdAqq423bd
OAOh0qUbNJvZF4IPizsHFxJmznfK5Sll/F7qe36XSNYDlY9nVC9+ArI/uTm0tDexXg2LuumYJbpd
kvq4zK+V1i9+ho7Wb1B3PMZFwPyE2wlOk03h9iO9W79wMsAJCsTWR4UxKj4kA3B+YkCcS/Rjo3HF
bmhQ4tvbrj2QCQTmPLnJwzL5wdqO39vvdP/fPGE6oBKkm0eKPUc4nn9XDxJKsJGe0sn9lQaAEY2P
VYffjeu0j4kfM0crjjMob/PZYP/XhI9pVFgAEWFaok8mK0/YqhVnBPwL00jTq8uU+xmHlvP8wbJA
hifoqKiZiGnghhGxeeX0RbKckJqJWnWTtqeKIoQKumZdvAZEZ6ubsPD771JHOtknhdfAVO6j4kfx
YPpmFqWiqxu7tGC5ZszcLe1IQlVzmvxNUxWt2VYWfTx2F0Y4PzlzA1bka1Mctfz6dahNcDvxIpL/
qOOxLLTjINprBZS+bjFQ2yTbhEpN+if28IrtuMfmIdEy1JijUG1x60scx9vrMAehv1kIoVn8/yQ4
Gz1U27Xk3GCawiPj72fzN3J0wFDtqXa5tfDMU0jxgu54frmdnHEMgWid+ueQgEUfkeqJ6fYo8VoQ
XM45z5zNqvVb7Vb8c9RPWPVQLtxCNnHjJN9pBsSKqYx4wabFbl0/znk90MBSZ/VPzLU1PZl4TN4c
ncwWq2FEksaXnfmvtwH5MAkskj+MA4mXFmgW+j1YvkQf06HvXnEs6nBjzJyCqWhjSTdOrpf4baTB
8HUG1Y2PwE8He/IWH4x1TomOPaYEqdU+7FpX7sZ49O+Re8zIo4CTKx1s2HX6m9nT5fiTo7C6/xys
6oK3xNDA1yHofZz9JXrMZ46tH6qcUZwr31XzuasTSQAcUlrXbLljlc23Qeoch11bkC9mprA58duN
R9bPuaVNhi8XBun4dzIjxD9+FKe5LdvVTwGxDCFKclb14c2Q4L6kRKnMqs0YhIoqKShOg3ig254x
UMH7X+FvFhEmOL+uK9wf82y3KG4FLC5cIXLZK7fJNJBuUfvzA4+WQv4L0bj1KeBmS9GH4aC/gRqU
ty/k2Tv77FWRfba4V7lSLVPCF7yLgBXyWS1nIPBrJV5WDu8Fr/F0Kt5AOafLRzFUU3freqMQdwVV
3zzu2H+AJxAVyG4MNj7qjCRRuH0ckUwibVz/X3uq9ANHhArCkapqvVOJHzGqhogrG87s2fCQGG3t
qW86fcPrnVcNWbt5+uUaRp1RiPUIv4HN8JaZVui33FZtfDfXNIbuXMO/8Udjqi74JEXqxU8xKFd+
27iRubhCxsI3RBOWeeAh3jFaE+/EF0rVhXuYjcmPTONlvG1mgcbOx890G4mJd/jGDs4NFK4RdsfM
ztztgPTAjMybZerfCEoBvsgTnZl71IAu3HeG8/qXWfmONPzNwPYesDM05RN8McSRIDLNO37JPtqM
vZ0fimGGaNSu04o7FHxrfPKbUC036Lm9eO8GtU47J9QRzSRI3mS458z1qv/QCRb/rIlbjI8DhXfq
vfMjPiacUbh4hJix+dD/zki6WIliiRNj9YYYeKjBZk8N5oxTh6WEyNEG9nxAagblSN0M2mftkph8
gifKKHTy5gPnIu+KCyP7SkRUuM+gDCdwX37mXoDQ6PjeYD4ZbhuU2iNnj7bFgI9v4UyqBGjP6nGQ
/IG9GSLk4HkWzrmcnKh6ZWDEIw+Hv9HutJUVGZbXJNZt8Er+y4ceyAmO9B4eSGc7AKwgLEgE2QVt
DjPgtcQGER0Z990TrogmeUX3o4PLw1JZ7lRkxePMsm9PIbCD23nOvdcsreOHwSEosK9NW17C1uXs
hlyRg1MpJcNSOvLRp7xjam6X/homiQyy2ZN0kNEvI9EbsrwkRYgZTBYaD47C0Tmv2CELEowuKMIH
f8j19O2vw2zvUZBwadLgXfp/ag/B9ovvVBXu8Xji9mBTCXmFmwb75h+a4fFcxlwa6G5rYj1JSukt
gVCG3JhAxCYOeDdfBPet/q7tEO47pbLxrk+dFDOgGxRTTBgtJZqqUe4JH0CRLlKk4BGf1J3vp/0r
/qb2mx02zr5TfsxvEw8cM2shakSUcm3/I+KG5x1ypUA+WpalKM5LlxdPGLDXfDeCOxi2BqortBKU
gzsOvRpNjr9S2Wx7UV0fRyFBrm3vSLELq6CXz5lVg3cIVsmeOi7YVsGlzKul78uNH8JEhsmhTlsO
BWFSIEK00wK+I5N9ugvQk/jUleXc7Sbex857yDU3+hxH5y0nbEOOonOOQcyrImj5DW/ogRDJXcNi
N3HR8Tte65pskWBkTZVT0fmyrASMx7pEmdQ9Ylpi4+V2FNRQM6ZBLqdzI5VGrSQXku6ua1z9Znut
rvi21XMfKw7Fzp2GiB48Asqvg6Ph266PieUb994JxqvN6MGXAzKXTvWxGsP0qyiS+F+Ce5iBYE2n
31pGkm6HwShxNQO2L3qMJGWbdO20OHHa5Z29FjuHLSfvNmhxSdHoNRcMIz0prVPG8ZLUNe0kxdlT
ITAhzBEkSNeSsoVjSfriO8azYF+uTAP7kOI3hWzao+fupS3zchthKqyOjduXVHvK/m+TNm7Hnu0o
PJMUmfqnnGGt24f4+2/7FEV/x1HdnbknKjFDVCXpjcW5bh4m24eIR5BR3HcIOFDogFOzAk6xFOvt
slaweT0/VeYko0H1B+tyb8eX04tmS6ur55xqctss6H4FkwvqwBhtqWJ09cGNCTjtMhSwp5A5EoAo
qONhwLdqSj6H1mntR/D/cpmqX0pStoKatzvc9cuZSSgo7oTo1CebqRyOwotCIAiDgceei2LYkdBS
BHIgph38qJ0PTkwnyIauXLsc5JDq8ixLjoyQT7yUYydfmm4zRnO8HDOkJXnvMSGsN2EYTeF+zGJx
rfUop6o7ibAIHjMzBeorLKmJpivEDuaIkBu/Z5SGQV9rkDpJZCdA2ODI005QCmecWZeEeOvamIkq
iPqIcTst8kg9BdZrzkHUlA5UW39YDx7HMfUYTevwL8XyinphbeLJm6HL7c6IK/qa69K6mxzu9Dcc
alE2nI5sw+MEjZ+eG7IWj41IVHnwGDiuxSVdFXz2+OUJni+l8+35LtE2RJ5A7jHiGb/cTsAmmhPK
w/q8irxPl6MgiRQwYBPPF/w5Zh9R3l8d5wY3E9YQKTNGzTxykGBh6JH41HV14HHiPGJeVN62G0lZ
p7T51ZHcJ1EQT9u2QE3AWK19NlPTmj92SOqbcMGjtU05u6fHyPhRDy0Jlk/EKBkz4W6tjDRvcJIA
8Zll2luw9Ue8COYWOjFqyApyYEXKjIoU22sbLbXzUWA/vNGmiZdtBB/HHhLuRDPDB5YBJkomYUBG
6/ixkgeSB1x4EJFHA5II63D3xAPOfaERJFufdB8z4CFrdi2z0kLcrFFX5HIYSgcIQjN+UlSHn8PD
QoQZts3eMkxwf9ARRcXfcOGAgS9K+KdOJvLB64Puu2uvtJC1B5Hcp6n1bytn4OU/rmKBo1R17o1U
njU/0i1T9eSSXTwwMCt2ehtG7aunZJhfYjTu5uJyKDsGpa9xUyytcJ8UyiF2Dy8S34F3/aSUiZjp
+evCDu6Jn5DwtMAO531EE0nGZGI8buKel6vdqnKg3hRD0hWEfOAXL3aZsmAncULEu4W/Qr2/slMD
HvFUdx7YoGzLm37U1bO27uQeA0Ph5gb6BUcWJDXwGZNwyehQvm2c7IiOHKEZDnkWh8ds4miNDjL4
63NQ6OWXYovoX89IdAsFssCbIGinPg46ntY3fORMG6G3ZL/aqHy8056TPfLAgYiFZ3kEI+aDat34
I1P++f+VIJ/ubHlBYn/XmfhLTTPdzm5PlmQPmJwnp1RF63w7A6FeIXSdPNRFGb6T8+jcL3TVNnme
W56TuCh5FboUJ68q3Hqhu45f/jK5DoLR1fWwK4o+yTCCkFrezGwAmONlofS5hMMbv2LPCUBhoYdy
5l8D4t6wozTAwMojKZXWBui4CX1w6S7/BfjUkJwO1Kr2MntxPu8I+Te3uPyG/I4/UfNFmrOmY2NQ
8US7QzfcmQGEJ0xbNU03o1dQIrcpfJnzheZP3n7n3IWiz0ANg2BxaGsauTi5YlNnJ+LPYvj7MuGB
0Ap49kh6thNQArfk/sDEjGRY/oA5SBOeAW42nbVOlvbUxFh1DwFgTn0pmPDCk+uH2V3DJrk+BmrF
7zHE65LTD1KI/MwWjBF746JRZpf+2rX9iJ1gXY9uGSr3wfgwxyVwNHQNOnVqgsy9YUpt+WmJPtap
CJ9av9aXaz523XdXgQBQhv8YAa76Jyy3tN2EQQqjML3hO8J/3oVEcIT+1iV5PrzW0zxMf0dHDu2I
50vH9rlLisbZ63m5ftCFiFgdmKRec1HTBL2Z+SB9I8Y54utqbvD30A8z/9GbS5OeU8Wydkc5eHRZ
/8fReS1JimtR9IuIEB5e0/vy9oWo6u7BO4GQ4Ovvyvs2MTE9XZUJ0jF7r02ShX9BWMlUMOIVHz8Y
YqpqH1euZdbZEI8wYGY5bMCmVON2YGjBbRrdHbDrKvAC8zMnyQCPmMfXjMs6Dhf9ZsHtdh98MF5s
nsmTZty/6WYL//u9Z7siaJf9jVliMOxamgoEGFlF446WsTQ/49woBouy038K3SXzo08SOb7tcYrJ
yeG8xdXma396YpJi20jv7tIqrpzsBvMyrJnAMVBjj0+G1trxZ908EdA5VPtsYpe41kSGnEQ9BsRb
6JFTtMyLrkXx34YPdzcu7RJ5jN4qMHZtPTZEkM0r3x1IVhl7Z3J3QuMEh/hF4PtG+1b6QuSHY58Q
94b8Giqd6p2EIPBqenj6a4DpIXEpZsrYypkpTMNdndvWieAk5CpOAYtnyxaUaqobI7tfF0R5YsAp
UDWRx1EUdj1DDU6F3CzAc4Kdy9TtV8TFnLCOiIcb46C7LhP67CbFiL3waRj4fHg+qEB0psCBMbCo
mx0DGLbrQMXvpDOH3Mh1OIIWd/vOSIJn3E5vGOq2j2mBFXvdJwOdAuJ2SQzCPRF4tgHMraPRmsTJ
ht7+J+xq1b6NmL6dB7a9wln3QWqj+gRQeEVyWJ4ldMVlvRR4yghFqwt9Ilev+GcDBEp3KaizsxvK
PAV54PbmrSl6C2XzGFvnghCl4JILd4lPee63FYAsz/yLnU7lHxxl01Md52F7In8Hm+wqZEH2VMS2
uZOJhWaSGE3IR11CLAkuNx3NhUZ7xiDKpsyx1Yh5llXnuE3arP3Ef7hUD3ybTXPCPkcu25yDPzuy
Q8RPwGPuzn8LSh7uDBUMNQtTfE7ryGGEveGiYTVvdYkmlrshgYiCOql8wkZKJO0d1vtoZStsVRGg
XIG+Nm9PFfBo8D1Mww5hT+IE7ECGWRuFDKrcLjao8AVRYHhgSxiYt2oM8Z8MQBsO0pNlukbFfs+c
JPemfR5TpDtBrGvrJTK4KjneWPY9Mj7wnqyWucBjyidEPHqWMOLx8K7uQ6tAn9qx8fppayKGV52W
CllB6Jm9Ndf5lX2y4+0LTpCTFkZnqEKAb95iz1cEpXAAFy62Vz9qHvDMin1AiA2IyraRw27O0PK/
sK5MXwlObbpDU0bWXtcj4SOij+SpjJg3PhnWncUPDnkF1y4KlvyvLCwCUOGA8uCzIHX7jwm1xim0
ekFGpsGwPvVWWl/0giF3ZWTpwjUO8dSvIwzP3WlW0LDZgsV+tQuVZYDszKQ18G80UB2b33NjEenA
VGJim0aMip8+TCDvzAmKDwD2DLrnf8AOFTIm9nrPfP8Zv18U5uG2dKEQICUYK/VRVUmLlTpkZ+iQ
ScwEkn1Ls+U6lN5+5NbBlDNqZLZyrgCP4rJQl7phV/UoJAYoZhdYh0lAzdut7gs4gyxAFspfsL2E
WOohWbaJ1qByfUYy4cWDXvqYTUTWrbssKz/GOircXUTMfE6a+uI/zI2NggCLUu9jVLxDtxdWOU/o
Z1hwMNN1UUIUdvyN/wjWDQyRsb+1DMXDFZKa7hsGXcbkKbmTDQtKORZjE+YZK6gK8vkKWryVP0NI
eIq1QEboiKJ7aqnKxIFGwfnwB2WzHi4ifcjRdS+PRiDMQn6GDBsj9SLOCI7IGTOyi+LnDFmA3C5O
IRkLj85/TEQ17R1P3l9Kan1CI4r4WHAWQ0WZpPjvrnsmcJIURffUB516ikAZ+WvL0ih/EKbF7ddM
ztedht0TSaTK6q895IjX11R20Q5ai5e8qmjITjZIy+of1iUX3hzOVwcRHxHQAAg1k3kCul0jpr0C
PWHePZpZ8Tex3T4/REidGAriXQaRbzevU+IjnVm8PMX6m/ZEf25Yl03jGRZGBEkeJ9F2gb6PS6Hx
5pcBBgiVVpzN8RfRfyFwHQcQIFCTJruRqTDzSs8uuqPMCp0cTKXJCV7MkZGekygv/hvCAHlZAPQM
ohy5RTb+hHu0Jr51iqJwkumLkct00TPL4nVLYmuyFmM9k5CIx+zB4a4ZXv0mStrV0I9Nvm8my4MG
EZv0xkqNX9yRiiy9xm6dczzCAFzJZMEuoBGvck5NmfylwlYpf7HH3H0lFZGHh7AC9HFQg9XvWw+D
/p5YgntlaLFoP/Z1Xx6MRNy/nqtwwc+X2vIMSNb8IuypK/IiqLRuc668ZJMNbQSrWCF93wA/9HGi
BnAO0NeT2HAQMppT4ge8hCg+uy6T/xgXcWSACVHxho7Z+kESTfeYtQJ0Y+J5qn4v52RhzeTjWn+h
rweVaoW0jGsUEsjGAIM4BxLz1LwLljboTrrK/PZCqWf4Dx3L/w+y3gisanDCfRJHEWivoEZ6m+Kk
74/EB2KYm+GMJYzS+cDeozF3X8GsR2yIAyxVIGlSB9RGgUZwwYAhD0w3uvEzjbowDM4uZfL81SxG
WkdD8uZ1CGpcSEwavfcAEUuwzgePZC3wBQvwQG21A+q/IOvQAxJ9CQNAxBKBDVEf3l7HJcS+Ap79
6yBJIzuAPM9g0clCOfcoAw8CrBgY6LGoo2l3ppLW0I5VaeFzMOruGBLR1pP9/ABFyPEQxsbDve/C
Sb11CjeZduANiIVBfA+Hu51EJFdkycIg5cJVF9Ir7ywrhLn0JrOx4DO5xbJhjaDkJtaz/Jg0EU7U
MGjRtkywMB5EoaPeYOeiNZppA76UbFkmd+iIOdZRJQk0/KRUrRLamZhI5WF8hmZFFgU9qYVjTTjd
SQ46kBdBM3wHK46h3tui6W+8ptlynsvJ+y6skq6dVI5huZTFLH4Gcoi6dbJ04dugy4auHBs/QaSc
pNka63Q9s+CnHdiCawzeaI5TchMK1+oJFBHxzZRijK5DpbmgIWbYb5nu4xuT6jLnzssq5uSN1pfG
acmCApky7eQCFe1a6jx/MLaO0nXfSqL1rEI12YmLp3yoaVtJfrTDOLoaxqy4tN3R/a8AvLG3w7lE
qh8PdIoIJYMTBEzDYeEk2SOXmdArFtmBvdVLjvwya+HMOShheJz63vrEye/8iaqeNE1Myv2e9J/q
X+dY7W8zkpWGCAm+jUsnWxQNlNnUfvSJqwQu5DkWKkzYejTDzsyUYj3YIxL0xB5Y6ybuSFBry/T2
MpHd5qx5qQFAjd2Ckm8V8vDOm3SZfbXuPIA9G1tb5a5lkOeu6y53vSe26KXaGlESPhWmk0y2ywLa
G6GqVXdXigZC/rBZxukLD0xD0CHTS7ooNxnfg7KlFBMFKVK4vWMEo/bES7FtIvToG8AHmMQHDL7/
PGeK3krKWsKYQZj9wpRELeIYPatrp1un/3DZ+G1DWSmfkaHF4gRm+/hBhAdspgAZ44PoMgTrRDOj
2IGq9VET/RSvcV0Ajcg57X02VdN48uvIiE1JwvK9H/Wnx9lj2H0Y0NeNRz3k0TM0A+YGHlOLmB9d
ETCc85kTrwRJZ0UgBV1+EydEJmIGzaJD1PshUh4Hw+WRaHB0yPDHHJL9SIx8d+khrF/kxQlILi3l
1fg6TZ/cKUROzdzuE6EPgh/fx1G5ZfKUsWRPK68ZPvw2iZcj3ZqaoIq2MSj1KFnEAfMV9aIi/E/c
gUl+9Uzyxvwwq5A2JcNrdsTelta7joDM9saqKzpD3vV56AL8OtAWWjjTCzk11bmGymbvE/l/HruJ
IqCk7XSeRyKxtvGSeHKfexA9vhHoOw/aUBRubCIw1NqRQLuovmY4G2sEIBnhJEZ3YSVX3Th65R6L
4IQH0rdsh8vLs6t937vL0+S4IdPfUg9PNeg2Jsajj33r3RfkAPzU0CmCcwxXFo5YHKbK7h6jzENO
veFva2aL67q0GV0w83RZhnIhavBHUUXS8QJigAc7n5jt24hrXqAp6HangeU+UVh67XZcTHPuhkpM
G9/2sK23CwXJJ21Rlu7ZGkyMwktnOMUuwLwNxYYbb6sxGN6aWdEedJnQAIfm3D+0ITPnrSOd4C/+
YMXhqLg+Vl3TOB/F5ETnIc6Lz6gl1GJFJIsiHk8G/U8rBR113xKvQPItipmVz4KMDsce/ccJDznh
eGE7RNtRDk2L37Etjy4iG3WY29Z4e8YzJAVRQrK4NSUi6z0JDe3XQmSn9SnETLS6BRCvop9JpgNh
peYxxt+LwMLqy/bHslDormOIB9SwQYuUkMw9i9FHJmv3G4LtUh5HAgSuA2wVs3KSefwPoEURbBbP
xSm7BJi5D+RO6GDL9KytT5Ne7q4F2EuoWQl9i1nv4WFH6+YPf0I79X+zrsflHVljteCsI+05mxps
EhhUq+yYNbb1hLFd4keLkFxcyGNIxJn6PEEFPTu99vctmVnpkUzeagNbErnGGuhRUh/iGBbJWbsz
BBpQBAjZPAbaazqaOjuzuZ2fkpyH9ICTc+ZuDjICPqXPFYqkD4TOjsoeedwS6t5/wRFHSmedqszd
4jzCQYBQVesNAD6Sl4Cq0bnkA/NzCOiuyvJtOFZ3tTCIotncWwisJRBK5PIZT0r7R0tUQ/6nLEvc
iVYtHcJWwO+j5VtRP6ILXvHnQOzt2LCW0t4UeDncLbFQxO0FrUdDW9POLTAgcAaSFMX/eIOnCrU+
bIhxS7Uf/1PISMfDXRQwsoOjXVj5tP3McWSVfqRuw0jzIWANk7wQD4fFEj5jjGeTlwQhzHmuhs79
RxWyFLuJC+pfS/bNVzeSmX2Mox6QlWZBsyBscNia8AQ28QlnhTyRQpAmp64f7JcxDmpeS7YV9q7C
SqVPZEWY/whhFn9g1jTV/YWpoi2+m4Al6Bh1y0YKiNxoCa3hBqlNW2/OhAsqmXOmDMwbS5dGOc2R
bDEdK9VrDVtGXJOUWfbfriQeYD8jSeQzhWDlffIA4rtYD0iuk0PGl+/8ymAU9nHOUfMx3+qMVR3C
0BUlvlXH+48muke7b/iKTokJCI7dWLY3oo/0mML9tfyCAjzi3SMcIRmkOAK/wktsIeVNDvbMQ3lK
MLri5nAQj3IiOdDnE194XUhwK1Ef6yBhlKs2jgEUCzUFxAmbONfyucaUyyUkkswKrh04ZuvMnZct
2zQGtr6FuBEEz7bds3fG6TLlOzHxE99QRyPO0oMvj4FlBe5xCf2KmZwX4NKagHS59DKW3+/SPqxu
PKcJiWYTU3qAxyXsmXCsg20OGMvjI2WZbE4iQ4THjNiPwrcaewOMuEqGLgviVn2KvHN+erQz8euA
MREQPgvCU6wHRbhuUITPnPMWiWazZtQKlqC5TJ1H7ma/1Mj0gdfEh4ElFTH29uieFchgs6fEpNnu
rChiuoilpd74kfH8HRKDsPpwC1Yfx0xTkr/GGarzlRrTLLgSLYEIGpp0kKMuKOoge2Ek69O8lwwK
gv3YQ+1mtFvfmRSxD5oVVHrI7mazpBY9K5J5QkxfEFh59W0BUZXvmKQlv00LnxS7InK0XT0Sibmu
bc1CihaJ2D4TdubTWibzmYU6sA6d34XelZkaNj6klOVGwif526jOQ84YFK73pgfbtlY1tm6NtjBg
0LSgVShX8ySwyxdKGb2tCbqJybHyuubgtUscbcFzEtAClqvDFD6RhXRKVRm9klbb3RiosTCJ7yL9
DQT1oSIMCKU1907nfoUFqe0riugZSGjiI2Ak8YveD/g+oTuRSPxvSgrOmaGhPts7M2OMVYLMAcFt
RajRvo49suZxfMI+dUZfP6LIjqq3kGHePUdYOWd+rdnlvEREsimTGOSm6wLtjaturr5inOszyIEu
n6znYGgQv+QK6gq2X1Qc7xB8A9iCWHnQ4WtEA8FWqmLIzwnBzkhzLS8rz3OnveZrCVzl/fBDyeSn
850+tH+agY3qAXt6Gu9ad3BvY0RXgwc8S631VEK5OHELLeAoKQz5O+2gsZ4L4FUMbZauX8YX3Yq2
RBOuQBCcFMCyYKd8BmMn9hVq/smccvq8o01hz+hlYhqZJGIDtyHzGOTYdZodsVWHFkjgLkQbOqaT
OFtSBNHaEEHYXYJqwkISM5hjrJx7aaOJQONEhWsBii5b26WMbvddDFqmIq9BTSoIXyvkvuG5cJKU
IHEQN4jhiRCnU0YiBfH13tO00xIWexPVhbclA4dXKhigvoBSbIPphelzBGxojjnx4ZlYem1SlGwo
YGOPu60d0+RP6lRT/NRJ7uNLaZaAzyfgz8YPRaDm4ZVEPFk8Bah27podZSfUEqTlYGdmxXlsAGHB
5gPVh9m+mPMAxBUu5V1oYocmAmpxh9gvT5J9G2Qg+1e24XO6iweXUfkbzsGFRyacRu+L9tc8icBt
bMi0Oe4ExmbBSbBesmjtLQ+5fFg6L0RwLyR26QqSxxYvY83DzmG7Ilqra/cq6PvwzYtzek1WlMsO
Xzbehx4I0IgYnP0NOynNbj8PnfCNQxeNOFbigLdMhopQRNBb38MUOn8z+HKojThAAZPGDJEQXwjx
kTGOlTsfHSH55KLzv01eEl1NgUI8PL0naZNJRxwPsBMu0Ue0QeR5uXbjPvRz4JOrBs6ZKrIdQk63
VZ8sU4QPXQKAcMo4F9sZsdM9+iTwxX6B2PrK+pntSoPSutwHDDoQh6X/z0WG4odXRElHnDzjxAU8
+oCIZllT37A2HIkpHaXxvtGmgC9hj4bpcI6Y1oNe7f3qHNfS37mMLgh36avAbCgoHc5bEunQmweF
YRWnFPIvTqUOUjueCUbSXNrJGsxG+i8fRU/sYjv1X2T8un9VThZfWiX5L50RnAuUiX/TWZLwYGMa
P+JpwmdPCnlh/XI6I/BPBh7CLaUj+Z+VZYcIzSpwhJe29QDUea7qm0Nu0MoijYNcfstowr9rJljF
JpRh8So678EoE1cPsjDOJQxVadaz9F2SYuYQrmM8W8I99IHxYH+wJGRSDgci54hAwflC9z4GOzau
Sw5hXVH8VNVcUJ/WA1UX2L9FN/gxa7pKsEXIAmHaN+VT2DlTflXOUv6xl9azt3WN4UHxm1k0Q2u6
+uW3nFEW7uvF7cwazSr526miUzzZDASHdRPaRbeyyqBFCNHU4kNOpf7o7T7sd3Wk7XgrC9tyz20a
J588E1O/B2zqpx9T5dKeh9bA2DwM5+Baz3QamwgVIFnRpksJe+oTZ+beTZzXONJE1HXxuEzvEj8b
8bmxLy4tOSf1BnIJ+aCMw1yzaW0ve29mgR/LLeFmYEBi6xhvTHx3igkzDPUVx0lLnds0aHlmexZn
MfskVndYUaFlRKkSaOCKmorwVWAFFM8Txqz8TExa13wzTB8BRcsMA9XMk2iS6pl+OP2Ex8fIDYMW
ky4VJqm39lNhYU5MazTA9WYgeADpXRsAllvLrLXGy9KEqlvPdEP5y+T3kkPMhH68iRGe4SycGP7B
OcOpYhAfyz6pPA51JTDSDZbiZ7wrT7CqMHaFDcUDPtlDum/aATtsV5GqAEQdWFPHcqNPCyZqRYer
p+80I8smDxTyX21FNqLxjhVfcakG127FPiPWRC9XbMgZa9rewn8vH50u7+0d/VjXvs+NWMjvct1u
jHdlngwYy4MM0/IQYHp+rjtP8cGCmoNCgfRYYb9kxR3PJ7kgbtwZQnPqax81QXAp8pHz8WynXku+
CvptYkc2LeecBwih89WeZb1Sv2ynjP+ZsDct3mVWo3AmCAV4wtoeiLbdFLJbmotghI/GrGauCzcs
Skb4UX2IXX5isF7t7YY//pJVuKBgrrHAQL7bKd86FYrp9X4RdZY/9hUKzhVjgJ7/qNY6g2qXEiCA
En6Sl9E2lfkq0tYhhs2aPYIbRNWs484bziTSeMuLADznnrqpghZl2fMUYpGUSPByClNCREmoYPLQ
BDNFsNfDZdprlgp/6Io0joEytJGeUVqir+KSbsACpXCE6K/AiZ4ki1a1TpTrLHTNMLY3NshP0AiB
0M1mbFEWb2KH2IVnUcxdJ1d9QITuVc5cXIjARghOV5YSgXouHHdorggO5uHd1/TETDzLNN34lsFL
6CLPBWYStOOfBGpxehuyZLw0tpKviL9FfXB7R+MEwiIiGCO0hNrMLvVh1ThMiFq7EeyH8n68FEYB
Rq50YlCg9NMdEdZCjvpqCjSzmIPK6Lfk/dJbSKNBRTwLhehqzCCLIVAVMUh0vhgv3Lt9jNY7h80b
HOZ4GVjCUStWa3RcRKLCbsajFOcxoYvcgxRtbGV0dzWtQ/Pe9NClCdw1KApLAljiYzl6Kvq0GeZ+
tOiBUcIgzblmVZEvN2uaRP0Nc0Tmj0QgcBKw99cLInFZxeGLonvrN8AX9E87WBTyrU9lckAln3yi
GO6O4MvQ4qOWE7z0NFmXqe7RNo73Qo1wR+ZQr6wh+vAMYRe3gUCSaa91b2xzUKgNnG1f22PwmPHw
YhOrQH7cLEXIw8Zw7f1GEpE91FFfZfgiGTmupB0FxcZuuio+8UT3jz7Iv3tgg+6+2JdUcuMHdAig
RYb5ZPi+xVr7jJsvPWoDtBzAaMez7Lp0UQdfLXb9d/Gj2TrxN4T1S2735pH8VyMuliP8DypDr67I
cDYF/E1wDShO1l0xRPaHqT0zl3u+izJlPY2p0GfeSNDpd5e5KiHIJizecxashK2VvHyY+e5E9RfW
mHHGUjxuxrekSFOJ596RWCth41X2zqdCq64spZPkm5d3caHjsuZH0dBnqdjQd96N/GOtCU3G9STD
Gi6AUxQ/YwnB835W0hcVvuPc4SelHzobJ6oY96kqGVBWqjz3+hfNP1bH0ucU5gxlHu29tstoTllc
wGTouVvIuylaCc+MFEYIE5l/f9TKIvihOfOGjxq76YknTKOtnyL8WqRv0B4Sq+6B/U2hEv/izvK9
QxgVBNVnoO67j4p9SkfuFN867v7ZRn7WwxzcOWjHP3wy428IHAgMBH416B15Y86I9CLpDAOSsB4Z
XEXeO8zIgOC2arLcN5T7XrvXyJHsY3lHAlFOkWf0HPi4fJQep+pQQUPPtoVvd7hBkcydddalMbFK
eC+2ro0fkNLFSo6iMziPhqUof3nJ5bfG9w5eNhDuJ1sl0ulmMInxPgscopvZrXWfTZjYBNlOQ/q+
9LV6hDvFPLvFA4HojXhpfB+tNzW/VGWx/ldaLvdL5xOOuUmVzM0Jy0n93MQq+i+DR6IJZnd0hEQ2
ApVVZGNTrhGMm+U9NJ5zHEhJc9eWS+e3HpnTdix2uIr2rFkTBMKNApuSN7730kZyLvFggaiSdnWv
mDq7dlln3HPVUaIXhiEiYaPHaJwQ29TdVNe7fDSB3BDYjhQ9AdFOrjDyY1J/TccyOYvTFuGMzJlo
wqtE4khtZksiS5SzU4SVW9vS9/2rU1oKJcjiFg9cL+znp9hxgMvL0Ged35qgD9e5xem0I1bFRPvE
hHdYuMFfP34k5R0/VMkolah5BPbMIdXDT2nncNgiiELYgIlHmHAlDExTHbd+bZDr8J5TyHkrjX0F
jCymaWd41ipGJLBCgb841wmD8X9LDjt8LbVnlet6ZsIDIoFwnBrMW/pig29HlSfi+Z19HxU0UEAL
QiSgdoClud0i7A219W8o+vzs1W1cntol7bKDFaTNtSmJz8YK2E+TszL54pLg7THr2UzYzL4Mvrn0
lAcg+t6pHIqzErIp7sbauL1qoiTEn9l3yKLCvZvA4LEc+cljA6g7xbrQr5kq+/COgiJ9d20sN/u+
htxfHyF91+ZrwjGAqNX4cbVXzNOeQQZGxIsWtCntVNvel05GZa7k/hDoiWoWgjNw/pZAsBFr/irK
nI79o938wXsRXQnMRdbg4v14CbVDCjFKCk88RBajsP5oL2Jh6wmRRd0a2x9dsGeyth/9xeTu3uc2
ihGIW14pu52aykr3SNOJUVDQxJAVUsE3fiTmM7HQLMRXlR160wo8Q2nRrLDYZ4nYi+gvXqnI44cg
BfqASmcKCT1GsLuq84HxAy5HDR9HDDMm6tweINs3cwBWyqNbwodX44Gh8jSXuCOfe+dpEZ1ATSS/
Uwhjc6Mq2+0+qSOngmR7zoofB2rGO1wTRU5I2vwL5aT3jWfcd4wa4b+MG5nsC5uOAOc4WV3End9i
FAdAF3rgeNhVTPsf/fU0H4wo4Pd1JIK8o9Tm0Mdmx23cJ4L9SNg7TGkyHfjJGW7w8o1WZfnBrOl+
wznml3Eilj3M9TDa7UKERfdsHax4Oekuy2FRlAxrXCYYmmJKwU+Cou2FTz6OzYFoDnX3D9KcPzBN
LoJHNFWNQPxCxdVf/dwJlgv4Qmve4CEMcZmTqQIM0L6DuGRDl8S7HUIKlKit6t++C/Rw7CA2QTwI
3aI6JwCuLAjN5KQ8+4I/VawStJqMiFHgc3x2yG2vEF1LzIaTDJ+XbiR2A/F+To61wu3G20Aucs4V
+uZ2wvqLPd52DyHAMvFksjHh9kZjQIoKbrV2I926Lm53zfsbbwkBM0NRzWu4OIXDgnYuD47dlzCs
y4S8rj84XJCEjonjHRQ5KaxNC89cgrgYvGNBNCeQNmp+8PYYkYhbyWOW+e27VRU1jVhO10yiLTb5
rTvVpO94anJGQGyZ7r6NdGS4cXt7XPasc8v5FDHXYiMPgrn5i7o45oMoeL/brzqALLjHbeDq3T0t
aH73S2sa10V5h4GCvCBehGVXn8TPbsF7TuXqBTjJMP1DXSJYbS3LjszaVYGCZSVaq48f0pRy6hTE
9dBD5kWJnuzu1zl0mIpoLccb75pX13ZeG5ZoGbvReWjWLnHrznohpnN6qajksx1gLfHcprA4V+L+
LTPurMd8j+mnjBlxtJyoVTpq9EW6FhchovpA+CThFbRIS3+A5IN8oKC0/yrmEItDzEl7mNC+8vsi
SnuEUBMkv8DIchw1adBT8iSSbECWTvOVrQZRFknmW8AwJx90V8SR+6adGSme8my2qCZwJejG0Zq3
wnF79zGbp4XbBn8/EiFU1a9j5sz4E5e8v06C6zl2Oh3vMs9mMsWatlnQ/1YeqbcoQeQz/YTE2ou7
6F9U925/JnRAE15gcnXhva9D1Lqie0WuQfw3Kg/6F2mVOoFQOKtsq1rffyjYHi4ANbGR5rJfflve
95TuSgE6Zljv23g5Wf/ZMUzzVQJLAT8s2QXhAScOm/HGnYDw9bR/CLHc2Cn2LqdOcxzowqatBL3c
qB0rldzZ8r3aWOAzHbFxqpS7bHvmO/GwkS37l2CP1mPkfBQ5jEr72SkLurxe+pa1H1t3lnvfGfgU
nJwNA49iimqksGbxpjxfVzRbFvqETjBz2og8T8J/Zqm6hFgoYjyQn/WQ9BrA2CivtBl4xZisVs/I
Gef5VnSYrniW4dq2auq4TIlOuLIiVQxEFafbHmyC/8Pqg6G0oa8e930Dg/6IkBLdVV7CWVj7+Dde
7/awjPvZ6jFPNNNwLSwK3FfFqPkgLeOMzIbTkapxrBwkgKulSfEPoXIYT9riwthgjeHoJICtSU8B
KbjQ64cofWDWDhRI497R2zDyFvM2FSMhKpQNGby6lITKz6gU1TVOoRuQy4yfBhs3AvHR9dYMSznO
E6uPfj1kJiDyepS9m4F5OSOGJlNPSzoQecLkIToRxUEeY1cm6dkurSh+74VSh4pQkHIVRBOCCaLB
ZjRmMblR9INaLp5o9kA8HX1hJ5uFz9CQQPoypY9utS1IrmpxrP1bcrruDbJK7a3F3bxwCOrMADny
Y7pwC0GrRm3leocum8G6Kp/4AQqgJop21C9KP3TEJG0rGvRwm4LncC9DFMt+K0k28VaTAlKwKwuH
imvK7bA4Gjhp//rUoLvDpAh5k6DA/+SSYqLNghDONxwXIlYOrKTy5dhPGkJhXlCw8yZ7xKvDzZLp
fmSfw6I37Lmibx0qk9Dl2xi66VCWw/A9FGb00TmR+nzP+gbywL0t1ZB3Fxy1fTQdAuL5hlMpnMpG
3cN1+mn3HZ6EWgMoQqjV13w12jHsO3ucjGvk7xAdJW3MDyinckKHMPfzhFwT6MtXIqp2D1+sFu8e
EvHyGapHIm8GMhbxrHD7QQ4CYQzuoal5gvnOYSHNbHGBv4CKDSfxqmfQVrwEdYgmISRdO2Kdn1ER
F9TuuJfKdAhuOCkIBmIDcCe3LKQNzevWGdgylOU03N0sdUnIXV4yUOwXB7LGkDTWsc95WZkFVczO
ibYbyb5Bu8vxz768mlnYJluvihraKJ5KLyl2TkbsJdQWBX/4uayFHd+xLNZgnmOE+4gver+rx1VJ
qOWc7mgwKq/fLHMbf/tWVWab3raW4a0jyq3cVOiUbxjRzEtuJYVe4YJl0GPo4qP1AMr42jCQfK4l
hTIby0Gf3MhFu+lj539OrTSnm9FEte+I0SyOIVLqed+BrvW+LLr1gtAWNEHFerKKFN7fkleAKodp
WL4WTyPPXfNyV5B1haMRbXhuEH8vea3Un6U0rjnONsk9L1EEqhoUhIZTBLCmrBI2qahN53FVJx1S
FxHmUNq8jDnxTYUoT84RbDmWhXWCdHLDhed7O+K6rYiMC5LK2xunYOKh90x9VpN47AXCTrCjytt7
TNoi/wCzCkbohiauVc7KYRcJzx2JW179iVwEahyZHM5I9EngAqtWEuiIWpFiILMuVm+c+aqa1O/+
MhE0jHASWwT42lsnt/cNZCQEfBVed7zz8KCXaNyizC/Tn9aOYmfrmcykZwcKiyLv0jZZsnwa7qy/
GUI5Qy01iOrJikusCpsO8Yih4h0q+1bk8d1WRQf8LmssfM+sJF3vs3NHC76H4012fmnFIv2tMZBe
tiiJS/XPo5HwEvatGdgMOXED+zdWun6NzLFNoNvm9HnRDbFCIBA75YXEh1fNk7xh9JzKLYdh1TzA
jvKQGQK+Sy+5j6rjUdp02b+J+R9nZ7JcN5Jm6VdJy3XBygG4O4Cyql5c3JEUKU4SSW1gJCVingcH
8PT9IVepiLYI68pFLiIH3gHX/R/O+U4PEupg93KO2Cuj+Eyw0bOp0R+KmsLZVMFR8eJyvWH/GBll
XQUCEvPLgmsPdXzZNyJl+VazMDKG/V6zd/BzBwcqfbA4/D+Ca3sL5nHV8ZPE+cBmkT1L6p1qts7T
ey99u8O0mzTW0dSdtk9+O1A4r8ACEyBFHskb+x6xWEAklh8Z8GxuSZ0VOhbJKqzAE6/+gkA8iIlc
S1fJ1gXByxRfertTAqRXq83yXpMm7J0mqdmTwunFtPyaZxTPaDKdJN5Psm4WUuT6JX/tJVvgvQEA
a0I35+lHXtsByTsZBlIDogiuguhrp6Opu0Lw7Prk4rak7dqrlQZHPAnAVTkcpsk9NZlO/fsE9D69
OKZRfdTIPt37RagmPkfrQG0SKSd29rlQJdaySSS29WRXJvePDsGUC0cuAvObgZ0KeBPPE01/WppE
Uin0GSi8k12misqlA0FpecSIz7RoOC1WJwUwiFIIwX5AmQMlF1jDETheW+XnEgKErHFncCaSqjZ5
Nr9bIoUysVtYnDev+TAM+km3qGjJYeo0cUXGIw0zrDOTuD0+cxpb1sgMxIJm72X4TviHLC3eq3HJ
qxArXm92cxwJ+Zr7SZcl1/xyPBfPdI5oHwNBxcH6wdNW0mivJNDcxKKLIJppNus7P2s1XL1OEuPA
UmwG/gTLCN8BfXPDe+m4vl9mJiDuF7YWufilK1T3tB554bT1jgRb7c7Yj1HNImLGkS6Q1ENz9OTZ
beLRRX64sFi4KjXz1rORfro5IYXL2U6CCFFYGGvQ5w1M/kOFzONHQTU3/UT7wPCPZCPHHwlJaSGo
SOgtPRefMdbDQDYGvZU0PPXSbrUGU+0iW2ZePQh957vQdcihjrqouxY4Q3RzyzQb6t8S4gVNgfJU
mICL9NaDI2SyW+jdtfGPNei1tj3gBnZKmIuV8IQfwtHHPb0QhmDQtPvZOh3zKvOKVwbfwXTtr9k6
nEzVEVZRxkFqjrSrHklJgDCTYyNsIvmsXgIxYmyB/dXYy0Lc0oYdvTDuHybEwQnqzq4vHaBhxvcH
/MAwwA7lqOdLQW+FRpSPp9yXqNgg9KFWYGCWFekD+tmWOb+acqKOWtoGMIkDhUFVUfPvLRMMlEbM
L+jWkoq4OvTUzq53F9J1Gdio5eyx+RN7VloCQUWWBGdByvI7BzxDxjLT8kvtDqTaIrZ4bgvhjAcB
RdFgFu/xdEksJMyUVISKAA8Cc9FmTqYLmVHRr752yVduVOT3vxCNKPVGa2M3WHbRxYUacQtJvHJt
zT2aOnJwxtmFuVBnfekdmesBRc7b3gprstZY97mTNbHM4zDq9w1OP4P9hDzl99w39TWKkQzMXr7S
RdlU7RREhZqxfsQOFjcfRik28jZPr/u+q4NrUAxTjce5QN0WE2XvHFhNUap5cUyGiZelPFKeVWdo
OutZrZyHJiCAxfKTF2uo0/VcAnLseartKrrm5494apj84SNh6/gkCjGz8sWHhn7erqmHK4n8g9kU
dQJDcRq2nZ/7tdrNmOhATSyap9+CgUreUsCFb4MOUHeLSyFyoLrRCFBoUJIr4ma86SsC8iy99IEa
xLU3F4s6EBWRfOsn6ftogukBbwCat98zH8nlm65ipnKVArK1R//ixscmt60fsa+KXwM+84pvw+6/
jda6YLQiBLAMDfqvdxAyGP8J5mWF0ERbIOekRfuAUbl0LitRbh9FrJsawBPIcVR+zZoSIRgbhzVf
Zq452MWvYUIZBp40CNZ7grSSrzUcqOUUlaVqQza8W5pNLbz64BHvTOpM51VntMeJ3NtNHbTMQJE+
3g8Ou6bj0JFT9XUdmOw/sq0iloPPJ6lDRsOwI9G4EN6u6jQ7I62GdI+BK32S7Ri3V5l2QWAQtQMa
XfuWuF3iCQcw6aLlwyTkVB9Lvdg+IUuBJE1vNGh9pU77x7aac8bRHDzHDJFzdfLTOv7qS5bZ58ll
vkXyThFgT51IizxYfauBSMkkEjvXY+T8NalKo6GNjxKTQz/4jGDizAq1nWJFEIxVvQtTlfniWTYC
ptF4ksagijH5EAPd3oLmJXHH0h7OUxu5EDm1WGRIogi0daq6iGCMHG1AzrxZomvCXMjmmWxR6672
Z+CE8G0yd4c4LUadieNpO5kxtx1bzQ/3LYoxtO29yFIPKI3g1o+Vie/bUmQ/pZWJLxWDcUZv/4J1
WYFCvp+v63YE4sFHnFguAxj2IWN4BpG3+qLAVaATG3rB1hLDd0AMElizfIMXDtcwBzxkZ/3KzaLz
0nzYNlWvR5gBtA2vTi8TaQTbZAkXIJLASRLPZa3lsBe6aZdrNO5x8wWRGtaIOUteKfEWTY5XEz+N
eD7UlVEJoVc4HPLnyhqa94z8+J8ZtE37agtzfrI6pJche8XqquUtpfsESzkDGpvIjafa7oPvMSfn
g5rzpkDxxXEr0OJ34qmEqttcCOSZjmz6+JT9yCOL0G2UCT1E6D2VzOIdZ/jP0TuDKhcBB7Sy4iRU
5jpn0frpxyrE+tNnnUTo4rhmpwDALe48qxD+mbpuYTEZ8O4JqRYxllV+LAFtrTDevkTuQbpXrPov
A0BByT6cJ4VJSa0geMqcKRkhTOuVGScPDheC+xvEVUN84Rt04TbbaKD3lVA5q40moIebrTyC0w3J
1r4e8DKmu9Gd8Vdxy1a3S5eaCZuCsaETOXa1d1coO1/WtWu/j34+vuB3BKsTWH6eH7yYojEcB3vr
CdO4+dEy/oF9kjJWe62sqf/ZrQIDfjAY8pCQh2Tavy6cSk/vOPAYyC61pd9js/CjHB3Zsl9BkXli
EAC0VgPlO7JMjKCIEUXDQ7xGSDR3uoriDxsBTw67bu3ds58S/L2rgfBwlqKQd47O2PjVzdj6qjr2
NHVu6Hqt6h5lGbEG1z3J6m6XjER+kOy6/YC74cnEkFkOLFE3vCASCvKSKNgJVIMJQ69bkV9xWjtE
L6EZJCaKOEmcV80yWH3pCQebnyoc1YBu3KQkxRfJEgZoawL140aWffHHoCDdJe+oh/UQqeoaURmR
oUAo6o/MWplFp1T0j34t8xfcZfF7BBvPHKqFmxstR0BfOkwebvdUdl+jhuIwjJMJiHo9dPErBQaW
JFBOmsVcHbWMgmJWeDuPqVqEzmYd98pzicYit6oow1zi/K8lWjR6V2nJB6Q/rBt1Si7zTFq3f1fa
2v0JRGCCey47961IUJOcZ2Xoh90aqQ8Ckd47pAlwq68uVpKc2zsV+a0tMO/dmrRTGxkVJgLGKh/H
+b5Q/noBwj6DLSxnMIqiDBp3n842HpjG5L3cO307gstEXTic26megZ1B2LBPdoA+kFdVkmU0gCfZ
J1iNxQ7Hhz/em45eZ+d32Fev6l5l52qs7eF6aZMWXnhH/79b6XzUIbHGzDtyji8XWgmJQHhyJ23d
Gok1wzuLiG7ngOnUnZ4Ziibia9mwRfjEaoN3+zB6DQDS44TAOo1vihiNhDql01r0wyHz8JlSa6hh
2XgIzvoc8arQnMxBNJKTMCr3m1VPKFjTMesC6rMUJ8NESHAPJFy7gx0CzeaYdB3plm9tUujrccBN
gNsEDUFJHBSS432+yLG9QYG39MfRLDVKQrQwFlN62yJyS8ABTzpc7MzsHljuYpBQoHPbXb5QgIJs
8JzuWecINU6Ycpv6dsEoauGijMA/hxC5quSODLDUYeS9Mq1BbrOgJWZjyptKeVFkIfixLsLckqu5
NpyP6XnlnEbgRYBgjCUZddEF4chAAym9aYsc0AFnBw64IlyVmL8la9BJzL992R3RE9nlwUaK+KBi
PGd7r4QofuX6VvEtIyvAuYkaTdXKEAKdKSP9Tn5jHDf+CvjtUiT7aiIccNbczliBtGANSIRtyAOz
3QJe3ZYn3ajJOzc2M2XWWRBtzmx1nPgnQV+oIKEXSn2smwTdt4ffNzmTpbPQwijZiepaJeMw/uSe
d9IbGBF8Xhn+vY2pU8tHZyvUH5BAxNEj0KltlbiASCf4bOGJPmYYyJOjWSF/cdXFvnOWKkZtSfk6
PntLsqSnOEayvGv7GY8ZXTgKdvp3wTAlselXNLUioBpd+GWY+RS7YYU0yX5QNPIsFUpC1bOviY9f
lYsAolS+AnqmGgICCcvB95UfSt0sdxQ/DkenDyTqBtaj+tXD61i+TI7r90+TLYh/YxjeohzyLO9S
5jCT7k1KzfvSYKDQZzdmIIR2qjI40ZN12i2xssbnJFF+fVUblLQhI9VGMCZqu+CrW8+9ODChFFwR
BFXWn47NLvCIbk2BPE2qhNmnC9bzEbn7VFymxDArYwYToHmK0XTKexfl6euIPcy96cgvHo52RJ0B
UsHhN7PkfF3HiQz3DR7RzaYN8folZGl3HWqTDzbvbR1uN/oNO3Fqs0GzIESPakVN8tSU/vJGebFM
921AlHPYTA7eUg3uDAeR1Ui/3CE9r5qbmE45uya3wctum5qtzz6AZ8iuGutHxUAHZbmLfxNXICh+
xwW2yuTbB8uEEKtpA0IDMK/1X2okL0N3D49hpfxg7492URkBL2VBU1VywwSRdZdq2+u6J1oMQwhp
bMclqydrHYikaGU06OcGv8oM02LEws5/4rvB8+AHS/8zC+icz/iiRnVmOmenz9x2tnXHqNxEDzLO
2v5MNUPGoJk9Fwu5a3OblKqX1d2MKDs5bMse+ywUFrgDGbvdE200e2yWTII0kkjiPo9KRY1KtdMT
OAv4wupQG8kjQ2lDoe0Qa+RfNTH+m4NWaV9+wCcAczEnXvrSws+5dFZjMRbRtuMQ6xFN34pNU8f7
7If5AvsaUrqMjf6ISF7vw46JNDlEucX96QWTc6sxHEbEsvOs7rfLS2/jVv0cOJCGmHSDjWLzV0Op
QR8Ei7Pq7e68TmLc4FUt/ioRoPNkV7PkDYwBHzJpV/nrVeThbGLONYOQbCdftPACDck8PSqPOMwH
lCnlkgTdnqEcGadsRBQyTfTXQJx5Xp7nhmsRd2QXfxMJ+BdG8sa6sfA7YFrq+TGFqPAo6FGqyWkL
4k2/I7IePokXQIJkobtnjdykiv8JsAym6FYKvZwa8CcebNzICglxxOIY299eRSOuSDTf6JGpQ/zn
XOdZvW/R2L8g5mejl+rZkDaL5fAVIY1DbBCJKhetCB44TEzDvw/rttjpnXK57XhAb8AbMsgs8tof
nyGMFm/r6vQbXc1EVph4o3sPNcg8GCcaXkmurD6dXubv0eJFV45jRniODWr83cwdjuMNPdGb4ybI
rbql7ZoDoVOBdQjKInsJxgoano3o+TXFsvZoIYhP0DSjOdkb3Iu3ZUJs1i7oakRX8Ny6jz6nSGG5
7uT3uGrd74Fwnc88Tf+V2TSOXrj6ZYcke9StAIJp5wQEIjlmZRdX9p7HjDNxRm+a71kdl9c+ckwg
SIQdtztki+CVDeTSigOvxcq4yJYMI5ySbC+yiDONbBS2RaWv8Qs5MuOsXbMF70SboFjb+b2gKaDh
swrMfbL+7GTT65BMze4X5VWdHhxTeSl1SwXAM6sc73pAaSgwVUnW337d8F5bIm5SOgsvKK60Wwx4
jKAujkRGoVb1BcIURIpZNJ04CMpfZmrlu2U4azc2eGldjY1uPzz2egHCvbIi/zVgAH+ILSBYh3GV
7e3g2v4j902sz+TxkeSwIJaFi1HxOe1GzlQaOCv1uks3bO4rM8XFY9f2RFM63NXk+tZsag82e5ZP
2Y/Wk0EGfF7bxvkKXnkD7UBo6lmU5QkqE6710ASZU57SKMaPtiSFf90Va/CtAogxhiNIBySNdY1X
JHWgNiD9wOkbsAa8s1DKtBdT+s7DNA3JfRvZ3IOoBheoCUs837LnqGB0oB93dwmcsmv8feu7mCjK
w8Ql8XqnZxpx1qo25lo5zfN3IxaQmfSjLDtZVHdIst1KhqxSy4tC4TSFY6eGe3Zp7VMWL/VNVhGS
tUMow7RM9V5/XwCAZDYTe/OnnWcIRlh/6ZObD0V9HAQp5UfLIoc+RGxOjKXfzusPnFTto99NMcoR
sdmEh8muyiM1E7nm/O7rKRQWpdShUulqQpP6kK5Q0Ikdg738LstF8o4DymMwZGqV7rEzZg8Bva0X
8pMr30bX8j6CbJiyPU8CSVkNXdlDAPiHl2Fj3jmwNGivg82bEK5xaTFeW5v8WxcsiFNKy6gvcWNX
zjGgamp3Xp9xeMYd0yPCgzhTdwGcspdunj18yJrvn4oh4tHgMkMVxNkApn1sUvuORETOKdhc9lvM
zpqHqmY51C9D8aJGp3iB4VK9DoOLmtIWi/zCgiF7iioNFnqoGlVepjIrT8UM+G8/s8x+RXtDYxQR
1eLuzIryiboho+T1nBoIp4PEPDkDfGAj3uN0nS6yooP2I1TekJ4W9lodP0ZITU1DKUC8Dcoqm3n9
eZomKn+ua++DRPfOhFOsupeShvPR1RbRy7g+fDxALXsBLELzwcJ+9aNIkumr8fHrUVo7ioJtKuW6
qa8YfUGXK75ZAnnXDhepQAgZx4HZM/Dps4NA+YN6s2f4u+vHYCOxs11hoFN79nef3y9bdF3lUMgN
/e4u7uJxCJkPTQ3LcNb/B9QSoJ9JN86fFfFfYrfmhnDzvOt9CHNTQkhE20d0XjEEMXksOSpvfW+N
r1HDNPMeFH4Wv2Z94n6m6Jv0DuFWzzS9GHBelEn9RstRXIvUbDkAxgZUTMcR+2SsLNUzCGB7+cqE
tgMEgkzrJplnp7zY2QzUBH5HyQXotEA+s3Vp6nPVZZvaEhwFCKi2E/HBgsI8XUOtZHkoO2SdzCts
dTu1pfVrRIF9UttLB90aG/xy5Jp+6KW0kbzj0cN4MalN55p34AmDrGkf87n03oOuN9yinIFYVsGC
HBbhSABLzD+/yFFC3KQvg9rjw08rWKyzztjbZLoSlO045UwKAiy5HUgEIyBIOx6xwyhh6alWtNnh
yDoN0JKhdKcrS8p6B1Fh6NmD0gYfbBoh8t6c3iGWqBDxVcVBxKiY4JhPa+LSCy1QL6w3NDwg3C/V
ItE2ZeTMOTnY0J2gO7RCKLrNtwHEIPQxFuZfWAXb9L1iorMTtqmeC0JyM1D7dfQdfT4ezyg27K8G
VpV8PZjLbfIJt+zM2d/M1hWdm9OUr11RVsk1JYT8yhPQIgZvsuQdP3L9DU4lU+cmknF5FYPbYB5v
CUYDKauj/thNfv0YEZdD8ZzH6kZiboLFM2vzGscD9zSrDdntE9uJvcOkybPfCadskPMwqN4bNls+
bSvGSPT5fffV1c6EUV9Z7Tu/dcIxtI7qzxmzD7myKCvQp8oxe/MD7NTuSB95rEQCFApD3nAfkD3E
vDGrqwu69WZiCOURP7aVnEw5vNl5LiDOswZhOwzSLA48dMp9jjZwxCZMYgFrVi6hNkFZ67ozDyff
YnU7g9z+iCEVEXeztmkbJkMef++Rjs78Xqvh1q/L2WJhwW905+QjTpXC7QYyDoLoF881wxtYwxWD
9Ew8ciCWj/FaddVeDf3yw8Zmcc9yYVAho/QW2DdErFs2iptMgcC6Z89bzIWYWinCtQ/ERqSKwGfY
8ZTHoEnm9cVG1nxTzjg992IEpcFnJhi4eWpq0OSTNG3CNkigPPIJ0OAvsw29S7A/pVbJLVXvi8By
b2weQdJa0tK/JvobWxLfoVPv3c5lP0guFjXYQLqkCC3TOWTHUpRg+7HXwBy63NLdAUE2Hzmnj/e9
kCnT2gQhD1OOtnHPvbW9taa022ft+HRs5TxlPaG1RX1PM4UtiprW31cA9rNtrIMFtqWSxSNUSDqx
EYPAucNhQ2RLOk3fSDSsHum1p/c5yXIsRD1BORbThSasmFaWu4Q8cRHGa2mfoHUR89U7sdtQIFX5
d+Tp3fce9l7Gnbi5FlKLGQvlVZJAZMjoI9wp9T45S3xvj88kwyVcDOYtgYv1vDYsWXfaZX57ICsu
1efWx0R2iilVv/b+SLeFEjxD52WK9LsrcSoA4ySV/irpreoBDWGCLicBcw1jv5pfk4YSK0yqBmU2
tEb7woFFD98jOCn2FqoAc8Y2EN8y3mGD5TLsgMuYctuES16qLMRXqANc+GnM0c9CG0x6XJv3smC7
c8QF1R9swgPYCLYIaxhudp21Z1k/JQ9MlmOqrKa29jOuR3E7zDS5+6Aq0JQtPsvYy0C86BPe3f4M
MlCwClyRNkK3YpHKntrJxkM2rhHwBR4Jdw+Lx30drQFyZEf85HBJfOzsx+1xUXy8/IoOrKyhbtBz
wqtEI9iRymV5uj1aWJzpmcgCX6AJEjk+1y1VVeFL6BC+JN4AQRKhr2xRewEEMajNybdNS+4a5rhk
jyW5ffBIK4uPra3nH306b8yXzsEczHpVIlRA1UFw1zDWb0xWJeACB8vJzkJa/C0DaQMnxiZAb9dW
CC33Ms+h8QiRogHpYGoDqktr+21owEyH+PGdryvEIdQwypAeNaHPIoV1kJzYfrCBZfskN+vFnrO0
P1alLp79ZUnUroGzhc6CMqE4D30TECGNay86kdZF98GsEFhpR0fzmY0ZfkdnQLl1KS2vh1dIBcOk
URoZnWOmI5jbZ8KvIQ4VN+sySQt/WzxVT9ojAGWPRSIKbjMO5R9jYhK2RHXr2/u2igwdK2G+78wC
oI2Mc98wR2Jv595Dh2m6Pd7K7C7NO9eE9PQNid0kTPG7wDZC4LZPbbN3lZW8rLJE4R2nbnxXTJU7
HMh3kqfJE6QqzSofbyjz5vTk0EmmO8ntI/j1j/B0emYWHyCesjebvNItaciquidI7f59KUa2iGbF
f3JSIypQNModPR3bgxSCNwwqxjpOm71hMa1+YSS367AQEf4MAvTs9WBJnVi4t3By4PBJLcYotCew
9qjpEiIvpz23ZEcBA9vrZcp9UH2IMvSb1Kvf4YNxbUSXcbJFU+txOkejkogeCbGrjj6F7i+CxUS2
dykIIJnmfvsUe0P53Feasxvkp/XB6rxtqexYOyDAmhN9Gaqsfu0AX/uIESN0QGNSM4MjPp7OjfyO
p8avt22YGIL2iuyoGtAl2Z96Z5zUGfezigkIjxlcMQssN3nEyi18HnJbnIqixuHra5BVVHH9bL1l
DJozMmgjz2WNr8E5MxXsfhGWNNl7Bp7mLkfR+Qsm8bDuXOVmNlK2yXuyWsf/YVonetPZlJl1JzjW
P4dp4WEJunl4TaJoSvc+07WD8QcXdbNK3BfXqtb73M4Qy9lun5MiXNnxpVodQuiN1jzvQFsmpnjl
lBTHGcHirZM1PrwElqqmAexOdvP4k7qK0Sg/vCYr7lG/JBrNqV9PDlMGjuC9nSwjB4Vw1BQ8BnjL
quOQTNrbOfZictY7nfAiZmCR6KcRIyvAmXuJjKDb1407ua/Q/iu+jpydMXPrPhXuJYbGP7KMqZcW
ERHTYvbmvG4GWaFtlex3U57BLSxjcNPTQCjgzDtaBL+G1o6DXHKzoW29bDAOl1j3FkjIkAfufOeQ
iIo3QnFKtXeR4zmsY2AFaFLWMl2M8XdH47/0w7GvZxydbabA+0PCAlb5mJH6DArfNN54TUBdII9E
T2fqpIktrD7wqDqk3LtO0xtIi02tD4AaQCESLgd/ldI+tkfQ8klha1y5zDLn4SbxR6+vzn5AspK+
xn/PSoH9ip/ygcxuA1fn0OfbMPMAcHAGlpKQTrcTjO3F1hjQvOPRm6nBAmu9K6Dxlyck3CzmAHVy
EJZy4FLnFmLlkJESaIWzXdVkS6BaIlEV49RG/DLg2DPixVewOET/hkmCBR2EgsMRg5snec4IVhx3
WYfOlOohrWw8sVq5tN4UcXtJJumtQipPGGeH9IPlSEsLw6L9R1elxaeWsvuO7rbrwwx0AEVTSRxL
OKSRemZlTU7PWDu2zVFNqvk+rTHE7EXsF244Tbr73CTAkP6NzDa4Safw1SNNJ8wcwQ9pNWkl6bTm
5dPXGKdJui5ndjzI9KlusCjkB3xV4ow60FFMF5rupsFEuezWpQvevcIsR3juDN0Jzhg068SBAZkn
XQRuZhzS1xnJ/Y+YOLz0MFduxUiJPoxcMTZd6szrYLPuW1KsZwxQlO9ggCm8mrnllx2vapT8u+Xf
yBKTC0NB5SHqWQcchLOmIg1pW6LuANeIBPhakR2STlXwwsAcOQrW1lJfaRb0qCP7HC1jMJTWg9CS
0QsnQ/uZOBXBo+Wq1HjtZ53zSF2HBisOKH53qyAf9GAkGpadUuCTpBBudiHhBH9IU7EnCTEzoiZK
HZ+QdldaXns1bI/IPsMGY52EmdcUYlGLTAa+CkQKXxH7BURz9b9pmlXWo6gkHBLyJgdjFzJOEkPa
nLh0w7F0nseS1YfrMM9pGgzdHA+knNHfItiGLlARDzImna/PfVcNV1nUx3qfTo6ZQl9FzBnAqfDf
hp7DIVXV0TvKoP45QOBJIYpp4peyW/cnGLCJx0QvPNmNM4CEn6HT7tIBROkeq5p8DgRD3WOli+4e
ARijI95bfh7RzN8DUprfVeU2N45esIykrGaiA4E0MjigmHO5FYmtQgLZ4fjdSwcjcahQKtukMOiu
CMnOYGCGtCwQOyUlDAJ/ihbWn1n2syoqltlVX1m3oJsKCG+e6K6qvIKi7Gm/PZUpMY2XQJv1Wgxd
/uIlPQEzwQgucA+/ADEhamX0SPagpbeL0AE/o+Cw8e2B3HpP0nxB0eettM5oSfqdWuI03THzpb+J
I1YwOz4Obveecec3nTjm1VmH+i5SfFGMDitmDJUFnZ6gMBco7mLEW1aq6hetW/qQ29vwNC3dZQKl
7vO8SZLlsNPNDGRo4zAFUKAi8Pdik72JGjSrnacTHgQLMAM+pjV9Dhbb0/sEVWBwbFg5NzsufWga
oJMVpjubLQ0Yc5MAfiBGCycvdjjy2TzzQYO3kIPczsM13yPtdmZH6dZZMWjbjRxFICshAvkbI8F7
VYHcbMZrCV2G/qpC3lbL8Stt1Fzv8Qeo8czQsWvDUdvqDizP/IYfseMmzvKPoISaR1O3zi8FXuEH
1prDC3Du7nGGRN7smKmAy7FdzTsG9cgH8R842dC8U80fWiikzbkVXgIoowtgAx7Hhv3OVYpOnxAq
jS/AOfzzH//5f/77Y/6v+Fd9VxdLXFf/qMbyrk6rof+ff6p//oOFwfZPLz//55+eq4SQSgboIz1m
mYHQ/Ocfbw9pFfNftv8jiRLckn0hD8SJvndJW19GtgeUS/F8/P/+S1ABhRBK4mPQtv/7XzKKG0aR
vHSw/FSOIeEWK1wWYUhOG1mc7P4Xf03iX1MAm1xHOL//NZ4HHIS+h5xNUDgeMFLBd1+cYLxyWSd8
/vUfk3/6EG3F9sD3dIDgzhPe738sh3nPipxMLxRlHeYjMjs5qCz35a//zJ+/K0W+qiMkogLp+bb4
/c80CKcgPAUSpBhWsRuoGzp5Nqjr9XmRfhQ9/vWfs7eX/W/PhgwCzyO7y1U4sZQDYOf3v7cwLRwJ
z9P3FQhzzATAs/r81olHBny7WfWtObF2Raxd2tPUEt7gAPncB2NUvFtsn5yDN6skZ38Wy2lixbL2
K5CfKgb8McmG01lnWQsmAfsO1/Xpb1799up+f/W+DDS/QdwLHmkJf3iyF1JL0Ymt+h7SY0kWgQvd
ZyHisWQ2l9ystS5/gB3cki4z7gwusAKCSGNeGulk/dVfv5g/f5I8agHfGM2rVsizfv8kx0WoioF/
8lDFXk8clYw1Vdts/zBd4gGYwjskWONc//Vf3d7h759AoHzJv5S2ia6Uf/gNVBlozdFM0z0x6dFP
EpjKJ85TFh+bAZwJ0ETc+pe//pP2nz91/qbvONJ2MULxb7+/06rcsmRHIe4Xvpvggnx3AfpJ7DY7
8SoikMgc0NzqE7dzySw2mHXRvFq0Rut+CUzcgWsbAHP9zWkQ/PmT0DaJy27gatQTf/wkmhUt8Tz1
8/0WgTt4BdguHo6LcTKpQlawFUBCOagdWN7KPScLt3H4Nx+M+/tL4JwVJLmi3kWrIgNlby/x3w7a
3BvAxCyRfV/RT9DTNlOqTzTCq/XikvJ3tw6VqZjeT2Dk+2TpEzKEhCmv2F8GIr9ykxyrYA/9tIT+
wnEk93/9AtUfnlFeIAcFLAXuuCCwffGHF9jVXeTl+KTvY9Paa3alRw3oiclFQutrcC1ZX2S3TPNl
TXzct5zaq2eHWacDfS98E4Bu7uiQoQxC5cCmUZHE+EhBGffXmMGBrzPXMp8dvGZyT1uLXX3YL6YE
BJhBAaIrHzNIqQtRU9Ec2rIbHskaTYYW20NDS0jikuUPeye27DPBHsocZ5va5Cu5xE1+hH1Mshxy
vWm59wEaGdhQQzIcsJIn5pAVqE2u6ihFZYFq0jypCfr4gRBPNuJhUi7ZcDty8sr7Jv/XCrewMqPv
yMyFUVnRMK4hnCHizRy0aSdrzYX1wKsqXmwmQtuIPabHUYVJp7PB6lleje18u1pw1e6QrmHM/ZvH
+Y+/su27sqUIpPBEoPjOtpvi3x4m8mdEBTrTvjcgK7/AQmZPscVwkMcKaiKsJKkb+xziuGGQMEYQ
MU3LsijxjiqFsfD014/Odnr92znDq3F4ahiVuQF3Oy/s91cz1EbGI3a6h2GNvpp+Ts4BJvLQFL2c
+dHnn76sIHhOUf03p83/8w8r5diYS4NAyz98DJaRDbiipnuAspWcRUZyvVf1TNgap7zLIMq8MBHi
H3bIhM9//Z7/ddn+4U1zuHr8mm3lbT/q3980Yi+ehXlJHhokWsGespgg3LnBkIeSGcEG6szCfUon
G6EB+WQPBhn3cxFk5d8cLH/+DFzp8A04tlJKcGP//jog5CCHra3xYfR40mVkOzu7KJcvJXzSE3T/
9C0TOgkBKVvf/+Yj8P9wwfDFb1+3ZzOH8RWe6z98/iIt5h5JafFAV+iRMjS52H2OMxg0m6kRFEIQ
KX7BjYsulZihJJDV+jjPaux2w4JJJ9kjO8yQhFmTo88450x073DozJ9zR0hQ9mv5v5yd127jyLqF
n4gAQxXDrbKzJbfddt8QHZljMT/9+dj7piUZEuYAM4ONmdlDkSxW+P+1vpVBmH4YO78yt32c9eG2
CUxkNANwNnI7yzakwR7ibl3YJalzYHRqw9zXyKru6I+SSpgqvgV6GJH+QAKIyeEWv/gMxJqQbuAW
JPKMsmlXY2MKcdvgECngWwY1sARc5UmrvrA9Kp4xO07ffOYhfy+LqrK3w2BQG+0wOnibSuix2ipM
mbSOG5ujcogm0fk5YSfN6EdQnLvl6QFXgPjR8/+1wth+pumY3edx32rbEewO+jnAI8hWJx5Yc1sD
AiP1CUpeu3I6yyUwWZk2VSZCNqqXUKM0+0wcfJPdASgjVoZqh5sEi0J2PoGGeAWi6F4N2ZBsnHpw
DzAYoJI6oV9/xWg0xBgGodF+SDuT3yCgAQWg+aPI83Zye9tGNNdRkgI8g5YBu2XTmHq/czMkQm+9
GOsd6tsYtabNORbXIButBVamMVzbsZFgCyWTT9Um1kol4l81fRTiucAHe/k2GCtRfXP7wLGfaxOD
zbMTK2TNVhFKUodHmONrxb4EmCqSHdgHVZ/rD7TBnLjaTP2E6LMmksZd4sDhwxqo9jUftW30xb2D
AODOIMLc/t2PmQtHK+vfzGIc6DBLqiCrgGAvwi+ysl/jKTUR3uAL2yWDY0IxRkQcqiUNs1Fb6unk
3ob4lMet7N3iG+B+lC49rqyvti5TKJeaDQLThgFB5s4UmPW4tXtTj9/BpsbeFnxpOWLJrdAB14VL
GkPsyhD0zdj3tE9QhXrpzWgNqX5Dibn7UaVZQH0KojcuRgHK6VX19mTdt/jnnU1oIq6FpNV0TkZW
cmzOyZGiuzOczBEvzWiAu53R40a0Eplnj08MhDT7rnAK+4/+YBb9jYYgEtY5Juhy69CswTdp9El2
lydRI79IEQTd/VTpUi26ITR/TgA++Lh6qhB3vZnhCF6ClqgwDIYY+OcMxnKbOcidKSJP2hRs7ChU
N0hUkTpQ+zJc9jWZo78OWumGIJ7tco5R8WWxiV1lDtkj7NS+1NaSQrWFIDNRexyccfpski5C7HeS
af7T5anqfG/DM+EI4LFKeJZlzAe4f9ZL8CgTGORC2+MjHuINoQPheE/pLxYrIcxxZdgIbRYFPqFr
+77zKRL9Df0SjvQQJjBvn1zZQF1XjGV86NoqeC4j8L4LVBzUBIcIRg/7HP3KgmDOW+zjlUlagmWJ
pioCLcc8ObYR8cE8Qs1in0QUiKnKgJ1dhrZLE5J4u8RAZkPY00RqmbVpKoJnebN+6JGDCUy5vC/d
av5Sm6CobmneWPEMtuZzhWoygfjNkDJQNSKEENj9aHm/CJwGNY06fIgKIhpQPtPti2pm+Ss71POV
Tkruh6MMYjDq6Cf3lbk6OZGIA/d8n/xUWopDi/iVQrtFuz+yxTZEYtI9WrRAi3ClMAmE/33Vl1xY
wBXkbSJyOtnq2CoDSTtE0YFqI3su4AHJk/LIchJZhTgBB9hOwsTfgZt19oOnqbWGtH57eTSf1AFY
dplnKNZAC/ZY9N2TZXeI6yH1DNLOUpkBRoCpSVv3ljbv6L9SB7OdKyPqfAzbnFotNlnUHWzz9GRA
ajW+ZBLnD46uh/sC9cLvxof5YqMtfcKXY1j/fX9r6w5HEL4bVkaMiMdfTVc2ZJ1beXFQxDblOw3v
3IB1AqpeXRWFA9g5dN3HserfMCTG2w4pL15RDpxovYnAvfy4z8edrbu27RqCYTePvOMfg2Vo8krD
KA99XaTfFCzke5ixEvDfVN6hxZgGzLRMcf2gtVd21ufzFgJam40tlQoLf/jJJjN12HKkQ1UcrFbF
j11r6auhl+33wXFBEqaS4zKessPl+/3kooaN4IC6AZEBhnc6vBCz5cqOmoNP03ul2sJdx2Wo3496
Eb4C+UhuaVSJK3d69pDZoXA6B8XDnOU64uTjTpyRyMBS9w9JarcbshiiL27sFj+hyBEkW7D5Me4w
k/lPeeNR0L58x59c3BSmw9AWPGZ5Wr+DBVzgKOviF3T66bRCdFXtYDrIrVGS2OZ4UaEWDsUhfaXn
5Oxdvvj8Do+ma3Ou5jGtsItxkBucTCl0FXEhD2X6ImTYI8vXebPszu71IYU9B9YYqVpiPVkoTm61
KDZeLl/eOFsuTIqxkvMDo9zkEz8Z3pSIgeGwDB3+gpCXWpxiNincTv4ePALsqFgJVBq6o7ZxZedf
oKRiT3D5fl9HP8+IEsnklYPF2QA0meYZQtQhbIaheTrqE4z6WkoCWpxE6cHKHG0Hd4HkMLMSchcn
nX/fTaTQXH4QZ7McvV4AKiAj4FswGE6uOnkWmLhAiEPla757N2LKvferrFibReUlBJlo7c/LVzyb
x03TtefHi/Sc2dybh+U/uxKMZMjmsSMfUKJlX1RFLKWDFnkLFNa6MsjOHym7HrYFBvO3Q6VaHF8q
QE7Q4YcNXnAp1V+L3vxAO2zDg7UQdLd+m8zeyPi/Hs/ZOQtWS1OXLkuVd/JEa3J1iArFChspK7jj
nOguddKP2Fr68hESpXNX5Ww1F+wZuiulz/NHy5XRjztsvWhwGNbx/U7mUAxJ2oYvBVUZEk4CWL1G
VwdPEFdq88pyZemfXA4n2lxiFXxFlAOOL1cwmDm3Rc6B/UFV7zFX9BWT1oQ7eQ39XKjfyH397stk
uTrKpcDIKDiy7adzXbRDp0M78FD0q6Yx8o1tltovoBFEpKkoyp570h39jdWSYo0BKY4ySm/VEN5W
bqIschh0h9w91YI4JhBoxmE3qACj2Y2Q1Td9D2HnmROA0f5EWeGlj4l0K52THZSk4QmTHTlzjWaV
sPt6RYq0xUn+rcyi7JXkx5CY0CgCozPhsyUtBUL5T4MJIVkVdlwH2I+U1cETyZNHVbeuv2IzrxPU
Feb1b1eJEWRBq8rmAdWj9hFL0bWPRjKot7AutHc3b9XPFAxhvA4GNT3bMvPJC+xQL97rVisPYsim
nz31t5cwq4nZSDqKyugHB7r0kWnCLKTRFT70lhn5i14HPH/bZHFxaH2jbW7yXE1yVdCTWJYQGtxb
RPoECdGPR6ggALtniK2HKdjRfUPg6OIofQOJjAarDVT5BwkgzmTMM7Xapq7ehy8oXUrtN/qyqnge
2yRese8rho305rR2nwLLPZQh/L6UdJs//CnMPbvA/qdnI0Faiwa2Pwo0vXvVetyDXwvonyTysS7c
Eo5pYers/TZejaHRflicFop1jClWLSjdKSSWFGOtRYkcip0tf99emfgPQJybSVHYJBIG9DXJoDK9
Z5cT2rBx9WKs7wX1kuhVqpg0DJ8T5oA3KLDS3TCwpVqEhG45SykKuauLHOAptcYCAgsGErGVUZa1
D9VIvQYcFPzPN0dWiX9LmiY+SOJI/QjKLmc8r/yWmbOCV+KceWud0U9W6NLabUcsnfUCBUkJ2vZp
HW+IGUcSzzZyxIdhehyKNdOfBiQahftuU96yf6J8RALQQHF/reibY20mejK+k4adFzNdAjNA5rZZ
cZOHfvSdbG4N72UQaZQPulkcvOrKPv4ZsEyRw9RW37I0z2qiO8t803shfOM4CtyHpp5In618Eqbf
KXwX5Yqi3ejM0UJALBzGP5TG0Rujrx2SsF9M/o3at9iWH9GokZ1QhhntgpbJrcU12tAPg+tuvEP+
bPRnSCI2bXsnsu2D61Puv09hRd/3defpO/ZUzCLUIRKEEKilwmpEkIOV9wkj2DBsvFnL9lp0w18W
kiPCfsFPHRGh2RnNI2wvWm5thq5HPOnDte52eCA0XBhdgmTScRS/SIHAlQ9xWDfvNWEDPycImr9S
g8GNBiWGzak6T33DgDpE90SVxcXNMOa4VqYR6o2I4gGWhAIvfaMPvtZxzsujd9kSEPPLr91GUIZo
gRKZbWz+rEQz+LukbD3i9TI2yKue3IgIBRcdwRl2l6KTI/5R7EMPrOkyseoewLtCIXPbNVUwvcSt
xDqInbrhMC5tLdlW6PbxbDSlfBsYjxJVC6vFLhm1gcYiCWsoQsIu2cRlFJVLvQwGFPtsoEHMDWj5
Vnrn+uIGN2MMGMjBZMgTBGcGmCgzfaqGaWSsGr8Wj+j1HGTAMVaZaMNB2KY4KdLyXXhG1C9a6fcF
0iiH4LyPif8+QVG4Rzc5Gwj52lh+2z50PiW8ZWa4eb0dMhsToAhM+w0HIP4mX9T1Q8tTJaSlmoOW
76wST8XG7CiMLIRmxNlmkFBcwHPTQEhEjmrcrTlhHjwb6gCgWbJx7OWAmLlcYc/RgAwVo7fmP2BW
W7toit/JGPW/0b3nr5ZhqHaHO7wRKETQr+2CSp/UQkf/RBnekep72VmmfNStiLxOk6gyUuOs0gpv
x0bHNkh5EojhqhrKwtwSIjDDr8qh/lNgyyIpPC2031otgu6ubT1ZrSuSFcP/vE0RtA7n9gbNOo5a
J9sUYfWCuLnROtDZDeAhyLhc6cLFZSpHdSBDFipRULT9lQX8fOvHZR3O05xBwNqfblSmGlASzErr
MNtAkdXBbGWSAMqWTtmjbRcvl/d955sxvnAB8clyOb2fFTLwWY+5ZSrroKHk/IYHeQ7oRDZCABGF
w1bmaldVevpfj7H0Y21J+cuhpMW5+uSEVZSQI2NUmS9Q9qHmBl4FtK/IuicSNzFKaiOA4YZOyUJ6
yi2uvNjzQ45rGKbFVgwzh+tZJ4ecKNNzihWde2j7Eq2cLajND6YXIdmRmPDbREQ7gC6ttSyNyf8K
iBsHwOWn/slPsKgAUIyjfuTZ5umxlpr0QCJH/tIMCUmTfQLRtidTCEUzWZq0O0FvBoBS3vGckmCS
JrJ7vPwLzocZ1F6dRGMOea7ORup4l8gRVwer5agXNq7WjO/o56ApQ9zisM4Pyqzz18sX/NtUPj5b
ckXbnc9TiGDo0Z1csSwbKHYdnkIwI5Ah+9y9CStUOqtkoiOdLmSp7D8wq6In6tWadhtYLG6Qq2v6
uKgaMXMncUKYTcTEvJaVyH7PHnNaOb2PsUl6IHq2cVT3984IJvvKoDn/TlyXljmnQJBm/A/r+NcH
tqOIVA7rl5kiUrL9a731kBouGCO909DRh92K6QIO9eXHdj5SOP+ZnkPJmMaebp1c16t1jQfXlC8W
7g92ypiKs23TEgy8mAj0YAPTEMWDtHLs3/ukrfrZcRgMV37F+WjhJGrK+UzKEZF6zPHdV/RS0r4w
ipeJkLsfFdclfDnEyoacXFuaw6TfXL7tswt6OjophylCsIAZp4WISlcYEEiJejFwxT1UvT6u+kjI
W7pJ1a0Vu92VA/d5C5X6nictSUn3b01zfg//nH+dwsaIl0gyMgtiUeha/Y33hXFHDKGmBYTH4jd+
xajufBF2C5YW+XDxhD9ZyCvHxfMiyPxTuG8O4qwCAJFOfoos8ZrGnf8i8rbfWOQfPSLVL5cR85ai
oZpHGyBG2qoPdP8jNSGkRkZtfUOmbhxKeI3elZf/yQ+SNoUhvlvehYuQ9/gHEW4Pto/V8Au0X0nE
UBV+tKkXgnWWYx4uCUmLVhUaJgrv5jTeBgEW41VCZvBXaZb6j6aDPXV5eJx9FZ50pGHY1Md0Ckan
ZUHUs15VGyEAigoT3AI2gfsd4XH/TYSTvGdpeR8lFKWi1fWbJCKF+cojOR2eBjsDk/2J+7/LWyez
pwevXKYtqlutisrwNvGjOn12SoKsd/ixgeA7pQztK1P26RTERfkqQLpb0qY8ebohyYM8yuLUdZ8T
OPu/moZT81bxd82tqbNjWNsDsJkNCY1V/XL5cZ/WJFktqbRTdzdNk0L6qcQDhSliNczEewQs3g9C
pQguLSZDrGPT6721nGLtA+uxRtS4jbz1ylxwpjAxTMmEC8aX2cfkIz35NtHq4RqTMtgXeTV8H0zN
XhN/m5VLC5r9R4oLZktwiLYnITbGnpm08I67aeGyAb9WuzqbJ/gt1MBpPoA6RVd2qinTKl8oVA7p
HlzqeOvCysKmbsY7+FTTHZgeRMCt5wUE9LKR2/rulLx19eRbu8tv5JPfwYTEGRRNKY+FEvvxN4mh
wWp7isV74kXzm3ocs0dRDw7nQMRJP+vENb47YlAvqPq13xQogzXe8ytL+vmwsKlr6XyIQlKcO21A
eQm00zjt5L7taKsu7Rzn64pTgv5a65jRVqEgiAZ4LDmCC0wu7TW98PkHQU3WERQuUfvowjnZobfp
1MCL1Yd9Y1kZTqAh20zOnPHo4ypOrV674RFd2wjMD/bfbYwBc9hw2JYYumR5Oi2UghW0upJ86L1q
JoAstp+Tu9enUruhshNfmefO5hkuw7Nlq0y/eP4Ejt9yhFKhJg/L2JOxhi3MpoS7CDPl/4lgyG0C
S7jLy+PqdGKd70sgI0ErBoKb5f74giobVB9LxFximjxIG1P+YIcI4x+RenQ3jOPkje65XFPDhW/n
Tmnori//gs9umVmdbbGDloxxdfwLRAFYtAaDvJ9MMyA1y6+78TFoA2Pj55Fh3KR02tIrLfmzgcxd
SyCiVPi5Z0bT8TUjNC2ZSkZ9L4MWMb7EYLGjtNJC4Xc7x7qnioRhP/N9qLCFH/66fMefPPN5LWFK
5yhmueLk6uCM88zxS2vfkd8iF5UV1l9L4eibpGmzZsfqFW/zkCrVEGYOaKpRu/LIz4a0NYvm6HV5
bDjos52MMpoNpT5qJjZw+j/NSpA3KG4wUWmL2vMJX7h8u3+l2kdfEDVrQ2fiMrltWhwnBwEV5iY1
JM/b57GH3qGqOmmTal6I/p6OXkPmq0qwUGd+CHSNLAkEmQUwEu0HAhbLomINEHvXQhFfw5qKkk2L
BxXHRydCBFPLCnpNBgMSu5yzhvoBpLjUMVcVseRMjbkNmL9JQApYtGlUi8lGy4rbJcrQ4eIupiQe
lWVnYxxzyawd5HxEbDzRPEXdEDfX9nrzuz19FpzADEY6GxphnUxhqosI7ph8e5+OAyWnrtjHlhjE
giANsSKlmsMfoffOXUsW7hquWr8VJLB/h4Q+vnsBoSuoRvVrP2p+3yc/alYoz2Q+15r7JsefQyjM
Dn9lMu2NnGL3FhtY7d3j3SPZG0t0rhHrk5ZUGTuj8tZlY2baNmAWiw6xUebaleFyNsmD2HdhRM3d
SNMz5Tx4/9mYo7eDx0h4w94085DMvCL0V9E4jN3SMUq5dufqWJz41uryKP3ssh72HU497HnOVPJp
GTitMAtjD8RVlzfwBWxU6kVI1bqqyk67V0ixNqpqmiuNqk8+RtYz1BysaC4Nsnl+/Od+h1qaIVpC
fY8ALvlj1y5ZA7UG7C/mw62u3OVfvcDJqwbAxwWphqAg/dtM+udqLHa5RyyHvvdxi3wEtNqhG3Eu
g59epeGKhv4U3yHcJ3cEDA7hjEFPw8LI4/rGQF18j8N+7J6jTrffOyyL+Ne1CWvsENT6qrabeFz3
Jd2IlxZpdrhswjpyVoXrVLtoksTTFkmZeyvRE7y0G+tuVr0bYwMiIrQ8DGOXX+knszzHl7kxZtB+
pMR2/GQNEmLauhusfRl7wXomIi1tqyIYq7asckeJmZyNiQ7vHy0PxbX92ievFT3s/x7yvIWcx9s/
D1qg1UuU8s294SEQoWrqJX61VO7U1TcjEmnrBTpHvyV23tIfqHbkDx5HblKtOK7eBeHkjgDXmn5G
fmoye8CW2D8lSe6aV0bEJ8svi8xcm6JHS9PoZHI2AjmRis4GoB4d/Q3/OkldiRraZQbXN4dQWUcv
//W1GPgRXApy6C1mrdjxk8ngGxhZWpt709an4KmFXP8amlo6rganMxoOV7rxgco+DG4sR4m3y1c/
X3wpwlFq5a9UQDlzH199bDoLbSFrXzubhBRokp/45Dtot8intIowciqBHrFZ1MeVRtLk5cufP24E
y4KSGHUH9lvuydLLXQom18naB2XUrDtwlhhRMxPASBIZ9BpEM60vX/F8ILJx5eCCv47xeHZwQLTZ
AmhEkedHAeaGxBE0AQljcJYiqsznyxc7n0W5GLJsTig8ZMq9J093BKytylzumzEk6mhwGu0PvRRM
ALalDw+jnoRfsqbpbi5f9rN7ZNHgDwcXAIW748vySGMtY6yRnKIlPzTNpRyIssW5JVGBkOjLF/vs
HmfJDFIGA5zp6Rdj0qqBBM3FShgvoLcHTdvbna8/oXoNyhmtwEquiKu5fNnzEyBjdq7JeSauFgrZ
J1t1M4wQVxY+PhHAvfgJBfY2jCtAcWRECHieZ+qXoglLPV+L1vkkgzWHI/Pj//MznPkoalm6hR7y
+FkDsYJOpDli31magVDISjY2ZgjEOMDU7ohkwOYdj+XPMYzcR6UKn6pMdG21Pi8R0FFicmVm5zOl
RHvyHdmyItzEtQ1egmrJphzphm9pMQXemvkW1VZXh/YzSUN2zqaQvCmcxRBSmFDCdMbhVOP+8nP5
5MNGSWXg00G/JmitHD8WAAV5Cg1dAJ5Polu9jsIN3hRz5ion9w2w6yvz9vmQR0ijs2tGsPZ3PT++
Xhiz3U1k6z9PFQvzQtVZ+VVPQcTkoE3rK3PI+aQ5C+O4MRxa7OPd+Z//s5h5fhJiUi6TvTHAk35q
anDBW06O3QoOXUh4KfhyZ5WHVfVh21P6TlYRKpD//N1xQKRLxuSNIJJC6fGPaKxRaoUci33RquwH
v6cltw6+yjIpMnfa+n5g3iWAwa7sR89eLPM0o32Wg3JW5OR0fFmDRakLehpmyQCIe+NhoaTweCON
plQbEDP5lds8vx6Dhx0XrUiO5JQdj69X4HUbp8j0yZkgHeqmLIrwnSI84StIqAB1J2KYrjhEP70k
pmiOotiZzg5oOe44dAuut1eyKdubwpPRtkodD8KazIeeqD8Q/Vce61mRmc93NsYiq6a+wn70ZB4J
7ZSY3SILDimkNuBHk57X73MOyvRlUMBbVjVecHVrVl764FAJGNejF+Ayw0STDTdVU5Fz1wFt1658
WGdjnT4/VkndITuTj+t0mvXCUZYcvrx95jTta1L32TtCCIh8uoqUeOqIEf9e9WGb7slOzNeY7qMr
57FPXgf1XqCROtU2vGUnq1lnZBU86zE4dLHW35pBZH6QSFBg7SIbFwJaGogrY+5sp8w905icVeWY
kCmNHI85Qi5IHudx7DE7TdpdYaXZTVq6Ll/zALcCUn0pVmGUwYLkdIFl5fLceTaXCekhPmPwSQ5/
jn1yw2SJNsmACuUQVg0ReD3krK1CVh5uZQff7PLFzu/VZtrkPinlU1w356f/z1zWWU0ElapKDrGm
NTclS8uXSVbWN0607x56qg0SVBKf6SjScrt86fMlfH6n2PZmqS0rxelB2yqQlAPV5trIC96QsYut
MRZwz3qt/gBgVKDziqJl42s1NLE8+jOg6LjysX/y4c36dloKhKPOm4n5bfzzAAiu0EjS7py9pQb8
Q4vSapqXaAg0+eSS/TYtcDSxe4moN+O0R1ju74SWAz4yqj4GA2eG5n09I7avDPu//YyjsymGPkzq
Esk5xzW+weMfpuGDIrM59vZNrI/Bcxw4fbwgg2Da2Bm04w1WsdHflmGgQ4ixFVxEPOYKEFgdBDsi
igm3wNDnxySWucDoiAyBMlJWRXkXSJvDpwhGfCkxkthN63jDH9SF3XOD42s6AC0vyZy09apcp5Vl
Ha68+Pmnn94a3XfPmKdXdk0nH1gcJ5PhNB0fGF2Teh0FlrMkYjO4aZhlKCdHAdY8Q9Dh0IVxl47m
uJ2cOrl3IClf+djOtq88ZX4IcAJbzOr+k5/Ssuo4tj/4IGMtme0wigZvgW3UzlrpfdAtMtcFYRmQ
af1y+SF8cmHWNNQHqHLno8jJhwdXsy18ZqC9J2twYhrxeO8RMr5ui99lIDCPwKkwCLXpyld3Pruw
IcP/TleZmisOnuNh9ZcUhGE2ODSNNDL8aka1RGRdGQsJMO9KZfl8YzqbvUxPUOfkjId34/hqblk3
eYcx5tCmafA79B2VbEEeW81TD5pOrkdEF7NV2taa+6whBe8FlQSoY8tIQN0pvdKufFafTTpMc/Nq
Npf29LPPCiqqqDo7PEQQNF9LFvPHttDp0BjWDDJsogo8bDLcZBmgfkS+3bAghajZXn77tnX+Cfzt
HtFxQFRBZ+/4wZCGAASBXLx9r7V5eQP7lphVLJMm1nn0UdM6i4oO1RksQISGnSPfA6kQBpZEmre7
odBy/9Un640gKZGOv4fewpHrepXzZAKXeJ6MMCR3pdO7aumPQ/4y4neUS5dM8OYRrRMov1ZkwcMU
hOlvp2XfgVsvt+5rDw30JkisOHpxdSi6S81WZNZh2h+5uJtgv+B79u1bA2T6WrZBVG/IuoAd5Fex
a2xl0WjbNnUxAUmf4xJ1Ld33VjSIi+hnbITVrkbTAMoXOmK8VB3jHvOvUu6GEQvd0nPHxLhrvZ4I
Rba3+XM1xt1432DZ7qG/a2F1C0VGt75bMoXKpJD2jusBdgXG1tAlrceNqukJ3qL1rfRy8DkwyaLX
yy/vLx/nZP6aN//z58sSjdz8+OURYJ5KyP3+vhH5+Ku3I/sNQlIdrkJXs0lhRV8MnhxrJclMYwPN
NlNu1v4wWc7+Uo4AcCeqqYns7armUaBmhnnoFu1PK84BUpSUy7bkuavyymT3tz178sOpRMD+Ydbj
xHja6ojyoQPD5mn7cMqzbhW0BPAui8AfCfeg6B3edWaXVk9Bo3R3q9Elq7Gx9xxpVEZ416JES8zp
qu4tiOPa0OpizSBvd22qYoTpEBx/TL7OiLBSvfxu9HHy4hA8JtboYnVC5xqUXetiMrMnWfY2Gs7E
llxYZTHpgB1hCIz3LoEQTPgSW66Kh7Yow26s1o2VXWs+nO8rZw+qwGcEDEQC1jl+iXbjiMIG0XlI
QuI9nkigmT5iUXfRY42da0dLRP24PG7Or+jQacJKQ1gLqslTEVU4WGT0JF52iAJl6pjaTfYPmdPV
i0CNe+J/kitz/WcXpEMN+BXZgktx5vgWiU0wHNNX5QHevbtjxcGgPLZp9Kv0iVDb6sov1ZWK3vmy
5mAAwghJNvBc6D2Z8NNAy7zJaMsDHhdFBnHmfKjUmggqyfJ4aYHDqxY1Vv0rlz0/prCf4IjIX7BH
YtI7vtOsIMZZRk5+6D1yCx9JdOsIjfGG6hc2fYTvpnAnknR7/PuLSWqdTRY9qv32vz9wvisOS7M1
UwJBO/4ZnUMeQs2O4YBEBau20uWa+Sf8sIUPf4G915Xd6ycvGAc1HWtEcnRr7JMx3AxBr6EyqA8F
pvltVvjfPAL37hE/qy38nPBweQB/snhyazRMGDaCguZpvySnId6Po1UdfLxyZCKNJH2QK0BY5iKt
rXFTs76Ha/YUhnmHshrerOwKokyNAcTmlZPpZ/fuUWQiCgOUzznxghYd/uiuPgS+328DcyrvrcSw
JjQJxRO0fRpjl+/+71noePZ0GNZM+nzFqD5O717FsfAoh+cHOxJAm/xQlz+oRw3ebioJYoehOaMQ
RxVwaR1nfYSINyiedCRsOahvq2/Ia6xcPBx6rln4jQyymz20twByRMKJtrJEuVJBTvaS3k6kfbVM
IwAV3dbCh1Ik3SaE1UrKrIsfYqXFhKM9e4MjriwTn3zDjF8Kap5Aa4X+4ngUeyLWrMFu0kNVt+kX
neyyTZppGRe0+tuynJIbVpebyw/3k3OYg78RIQtHXtgpp6denTo5bBbP30cZZafvHEBANCwKZPrB
om7GUrznpFOQS9qPuf7o1I1329uIsm7HqcKDs4TuV94WFOOvlRY/+WVAtDiIzZtG29VPG/aZSTxn
7U/OQSCdPjDQ6hVkWetb1dfm1tZU/NUMCbUKvZYxEAR2eVvh3jcBJkL5hPRjjP/5q6ddZM6IQBTy
1L5P9o6j10QOmUDOIYiMJF/UIyS/DEjGQHQ2SQplgvzrypA4/9jmurKOctlBs+2cHtXDiDi/uEuc
Q9qROIotCY08D2F8jWJoxdBL6+HKJmu+ieOPjStSUOcTl2xYvJOprQdh4KYNV0z8afogdEss02mK
7EVd5d368uCj1nB6NRwOSCnnlZkJVT89FfkyqRAhhR7rhzO130NyIzroznGaxj+ox5DguwmmEFJo
VTSRCVenh+XMuyVv7pU5J/XeEWFpSl/wrRNsilhXw3tIXEe6k4WdEplb012mUxx37qqARx18J0cA
TpaE/imXMQy8ejeEeXAL47qO73W3Yb+FCWnA+JP14kvQWIF4nNXWyaKc8+R5EEbcEuNIt9cobgez
HNnxI9cx0pUrXG28xdNqPphBpmS7ROeg41kjPdfkbDl65qvGwZ8lihIDulaSbiFxCHhVMrP8DZQK
2IlSr8HDaoRDfHU6q3uct/bJrrZjucF9FTarCvpBvuqZKVL65YEHh0bTkQwve+hC+mtbWY2+SNhy
EsvW19Pe1SrPWafS636EAhjUypUFmYxNr78YgzRGEk5y0fk3cVyU/r0dErLHdt6Q+8z1FaHtZmp8
lXmixkVVGP5zXAy9WGWTpWBNW435m/2otN5yPsPirggkbLMumaofkDzr73VLHW3b6oa643vWtEVs
BgRlJEkxRl/qgs6r1bfpO2iSah+JoBrBoib+ATiwxGxXJsky66jXrUhRV3cIkYt4GVWDc7Cxvb2R
8dF9SZzE/9klnpEuKMPn5OKYQfBeepn3mxql4a+RqlfBS17Q71xmCYcBsiYwbS7xuTfpY05yTP8Y
Exb0w2kczlOjEVMHriwvxDOX4thdhK05BtuRwmG5ijylN9izcvWDSJLavQuNMCaHkyiViASlyCNw
LoeX/+BOfuPtHZzzUEL0zL5zzbF/pe5JdocSHqml2Gi9ZQ23FtRqHUJ6HaOx2ttTTmIASrmgWcSx
XZYc0+YJgGBM5Sx0rfW+gUoovrel2SeP3FS4AoTvtuup98NbH5+ZuRC93vYvo0tE5Ypc13FY135S
/S59VKRsRPV+IqrSadPXljaiicmQANWl6JThfIFr6f/oyT/RXloq3CSx6wnJlk7Z+uE2zKC8UZoZ
uxqWbDFOy7LMyHohIUESF1TSdvteN/RFloouYraOwTnNn1cAPi+KGmIWWvruQHCG0OBA5pU4jchu
JrIi1itMBbbZGe9djlPwwygrYT4FOIPaF4vH/04tp+h+iJB4SaKzPWUWN2GQ9vd6Z9TFN1LvinaP
qH+iwtbXAI6gcirnZ6uCuP+jwkjYjwrl6LTJRJaPixKm/22hR96wgItaWrwiNL4yUd5TSUCDvCPm
WB/u2rSbIydqQJVLAMycmlY+TttHRIIyu+VfTNcN5tTBXqJJpE6ZsoubjTXsYnZE+xnRWyaTEMCP
XjY36VTBw5+aZiQGCRUOgOOANAHipUTlHFCfBaTdaIlyV2QAEQPR1FX/VJMhaNxEuqZt7S6W3pbM
DFJEG8hTOIDbMeo2uddAMjKrdES2H7gquLEnb5y+dKIk2Ij79YvXOI4HTpNpjaLMqEz7WTRNYKxF
1mS/Gw3j9X9dKhES4e6hzGjPNpJTbmpWGDFIUT19Mcq28jd6bA6/NeI2iHGHda9uQTqZV44i5zWv
WTLFjoGGDmch/DDH2yfAPa0SvMaDsqJikUpcrDFhWA+Vqpi84ZeU/8fZefW2jbRt+BcRYC+n6nKc
OIltKckJkbJhr8P+679r/J1ElCDCL7BYLBIsRjOc8pS7fOoRSnQ3o0jFr7Lwpf2aiRJ4ZlKXe+/D
LaHJsCkIk4kWrjTpYsx3skDPh68YTVqQxDU8kJSmMVeq1ThfvEYJFhrzV+82A6KqqUlUB/3fuYZF
HqnOlLbG+NUq02nVV6F1yIykP41N4S9RM64CVTkW7zLYFY0x5zVUg7JYiTLn+FUNdOuLDyAb02hu
F7TGEeZ+MCdTi/Z+6idLuJUbkyTpIv/xSPPAQc8iZOKHwO0oLHy101z5kxTBS0NpKtroiC6JhbTj
KvSyJEUQUrVLCo/7zKwPoJroUlip4X7Ncyzti3LKfoWk1NXKHy3rq97U40JidZ3lUdRi88qZSZms
uZbgRAUxtSsdmj3Mly2AafVTNBT5nza0tU9aLYYH1RbGXpusDg83ZO5xd+rMb/djsnlGD5YBZBI1
at5sCSBwL09RRDMbjzMne9ZHo9BXRkmzU2uL6BeeAvGuVmNS+AnZnQECeQ+qtcY4YqFWPN9e8ifQ
6bcpYIO/hCR6+RPs2FXwPwyK59aq9WDjGY0H6rJCZ8pz4uYxbOsare8i++/+zOXM/o18GRYXTNqP
oFBllD+r0Id9iV5krZfPLtQ2/8nPc64rPpU4T0YY7MugK4JNlpMJfjSg35/vjz7f2nJ0Sfjl07Ov
2W/zSVtYSAFafKY8BbcqywvnS5Lq3dEWHeTu+4PN9zZKNxTfUHqR3T/HnHNRnSlBhiBJnGe9b6Tz
gemFKwCMg7uloab/MgPMuxeGvOqrcSU5sn5hcHgdLo7ZxoKk3Rdh7VUvmH9DlVhl6mgZKAfkTkxY
VmXBAZhkr50KdSBWJ56fvA3IGeNXEej0QGs3wKdmEIkzYbmlqphbDrEb73wW6dEyfJsH1sCZDS1b
d/hI7t/hTC9NQdaFgUDjH1UJhjMa4dr3tB0G+/n+gl5vWXTCYbTCrWVlQTFefj1kyXENc/PmpUUj
6a8ELT7W5AcvSTOMa2UQ9gfMKuPT/UHfLoTLHUvaBG5BwsB4aOdnNWsDt5zcvHhBI7Qu11nt41nZ
OlFAq7F1rGOI4uYGUacs2GVjbTkPLmpOh1IotbGHp9KVK81ux3JPOjsc8JROh4M+Ks3w9f7vNK8O
Fohil3eQ6Bb2kjW7tSMLZExSCf0ZP9gSfgFVnGZvYKe48OZeHyHG8VhWcnCKoPP8XGsKRDXp7z93
lYjHHQ7WfyygZ3jmdpiULzwPtybFWyvnA06TVv7lF4d2iMsYUkPPSq6g9ZAEeXh0UJkYD/cX79ak
/h1ndiu1rhan+Fzrz+QCFTabHoAEPJjF6EuvcxBl7x8ORoiKBpi8eedtOsQOnHJwJ+M5KvScR72M
PlhWlP5W8XheqtpeLyElediM8t6VQ85e2CjOGyeMdDINP+m/90qJt0lHvfX1vVOi3+A61MVRHneY
2OWXqipVr2O6yS/BUGGdpbXNRFRG10063+i/7g929YhQpeTRAtuhsdUIRC8Hs5GB1lx0i16MImnx
f8xy7xeJHzwetzXHR+Bi0YsVxeVfLO7NfuEAXN1CcnCwQrRX6f8a864vsAFjSqhHvJA1obTj6SIz
NjmSRxgyB6m/b8okP2q+PS0UEW9NGmlECuKg4lzwcZeTjly8eIVTxy9hU/sUD9FV2OJTH7xM6AO+
FIlM6/tWtTF/sSr73Y8ZUAbKKGDxTPAkQG8vR3fQhkG8qUpfspgyrtEn+RrvK+WnKary2IZiqSZ3
dSLleARfbFpQvta8CwnI0w8z8IUvEBJc5SHEXrTcDVg+AKNJ8tFbeDivTglaZRKD5bAh4KPOC7S6
XTs6kT3KWXXQZFROMvOPN5VLXPsrTgZteQm7k3kLrD/aZZfLiLMVisBVNr64EeWRHyheGs5mqjCG
3cR11360UyppB721PX9r0FKjxtrbVVXtc8sbH1InsjCOsnsxHRCZb+xNY5Wju0WpTvQhWe9YTw+V
XaX1i+ti8VKoaq2hIqC0eCZ1E9pkta6Q1eNtTEbf7PUkjSjRlLmN3mId/wwjESxxfK4+JL4okutC
zC3hEvOVrYnknMYP25fJVhxwGYPzTUOvaV/Zbb2QD18PxT6hnApnXLWu0Q+Y+wW9RfjzAh+leQnD
xNOxrhZfUcSx2t39K+g60nqjdakSpAPMy7VmXxLgbQQQX69f2gnV5b0/iPSAWLGHt5gfNfVf7Jsw
IQXpMln70GjLZ6D/E3XzaaDYofkiK8DvTlOYb1ThKF9GNaswWKrEAHygC0zEesxg+h0HmIOthd3q
fy2itQN54ljulEZKXcVKKKqnClZjtoBsubpqJEnUI2QlSyFMnkeuHPE6wYG9fdEc0XVrDYoxLLCy
/TzodXEedXy/TbQk9yi+awu361XQLL8eWqCcRCrkdK4vD4jmZVXgI2L0UobU8tYaksrVCoE2nHzq
SK3EPgsxaVoY9OpKl6eRtiYMIg4orYfLQduKoNIp9eZFq7R22OP7mYNOwXje2BCu9Z9yKNk7rMze
/ZQwLmUL6v9EAx65wuW4dW3hfWXU3YuOoDem84jaPaACe3Qh6nzvKL8gJmjrSzn31TExNYbkTpVI
XCK42c7tQoT8G8tXXvKWmiaeWmA5Vl6npNnO75203N4/KVclI7qpjk1XBc1C2CKwcS9nCeoIfFs+
hq8joPUPUUWTXAv7+JFK38eoLva2GWlPOLyLTxTqrEPLlD9VdS8WPvJV5g++mgnzM6QMpux1Xf4O
7EIytnsSv4pATFszjXQsekKBBbiPSBdOs1MoHseyKv0V/rUDBXsgIrALbOEtLMnVfuOXoPcATo0K
BB6xs6e8ifqSdsEQvxq81wn0Oz/d99EU7rVyqr953WhsCd+XrserXh9pIdeVdPOQpQ/+dbkAAjG6
Lhqc9DVByfmpQrkyXpVqZhzrvkDVz1dMJUKrr6vKldlgPlC7pfPRBUAVrtuyqrZ8Q9q+C7vj6sCb
Ul2Aggz6VBTz5u9D7HtarwZl+VpiEt5gNO/iRCCM1lkJYbpiFVat06AcmTrBpszHujoMGCwkWyxK
lRd3qOI/lam4vzOloQ9thCTiaz0N273o036h+veWYF6kgvzf8h1jFwEc5/NfLmCFB7mYqnB8BvtZ
5ZjVEKuB6onAstGzFf2qiwKudeGnGsij3pWe6p6V/jU7JfvGtxHjhxGQ/wkHGv29fVPAApwvidfi
KuMRnH1coOoAA1tvQKrfwQkHqZivusCFRZqfZkcUU9BwvP/prr8cI8omJsh5HH3msJTc9DCZV9rh
OY38zMO/PvQfMezBjzTDJA6k12DgRfG/jAl5QcaElL9nd1ebdJneOcPwHJGffnVsd4RHUPZnbUSW
hkNv/r0/3tVLyKo6UDQA3VAJhW52+cUlMKXhOw7P5mQ9BCIXxTqy0/FVLx2lomiGUh47WHyuart8
7yPM0ADliUXZaDaY/cuhUXyJXPCR4zPldHFoXcXa4PBs/S5KVeyS1jKPahe4r1luNq/3Jy0v5Pk2
J9EAqA8yAEjd7A22M813XcHIWjYlX8y+rGr68Jq2UQLdeG/MhiQ11SrATeQ2Ms+/nGVQVh4eseP0
nLSa+KYNbvPBd5Sm3eDybS7VLm7sWAaDtmCDdZHJxeVgBORdgmzb+Ay4hqpq44paAwvbtuVKqG34
sU4qb4kdfHNMeJKSx+eAxJ7toL7pELvqGiYYWL+H2sX32KU1qeyKpDZ1HDPRrd3c/37XzwubFeS1
S+8AiuZcgc+tIZx47jQ+c2tisGtA8/XqUV/Xbea8+rTnD5UVW7/vD3pj01wMOntdtcjGdzSuWVui
3+dSL55ykRindBx/3R/oakElv1siDCWxVv7n5Ue0KmwZkEAeXiysN+uVF/Y4PPsJUpG7qCjTfm37
VCoP9wd9U7D790zQEZG8fQku59bjNrgclSx30lLHKV/jAdgOtp1UAIHmpkQPURlji1lRIj2iFqQf
qlATys6dKk095jqU3H0QGqJ6mLSzY5f1Gca389lE+35Hr3t6rJB4q3D5Th20VtHfdUII2YM9qvux
MlAQnBSL2heRIhq1LQiC8Dkw/eHQ+AFWiHaIRfgqKOMgXNPTMT4bqLf0B1Cv9amLUgixPDr9t9gL
Df9PHw7B9BNfnvJPgWbu46B3hrcGiRSKfVXqbrKwaFeRn2wjQQCnZUY4jwLlLK42y87xx8ouX2tL
SdJdiG4x1trNOPh7jWw3W5WlpbSb2Ji6X0NjZycltXoHB2xLbw414pXvxYyS3asq+vv0XkxEvuY/
SC3LUDiu37xqOTAO3HYLoNl+jvGNn01TsslE3S8cxquoS45JnwP+G8UxYp3Zfg3wkKr6ouhe+1xD
UTRCzgk2Y2emuBmj321uHS3p/nhxiWx5hbn3xwD66rCbys4EC69NRb3G+gQT4YWndH5g5e+i8yT1
jrjq6VNc7uih7Bvb8Pvy1Wm67GMwtf6B9BorbR608b2xAoNRE3xTdiPQQ6X9crCa7hp4XEW8Yj5g
/PL91v1tBkYfbAQShwhEO8hkL+y++S3IkHgXo3AJqhE5ubkRojAaeglO1b5CF5/WtZdXJ1JedSeg
dP6uuZyKD6ndFf1CX03e5xcXBd14qg+8L4SIHIBZHJaJyLKLzlRejNjLxF5vbOfJaF3xXXNixF8y
Ln2uq9wpPiC/USx91Dcrusvh2dj0wkkrkXW8Ev2o/YhO9Ng5L2oq9YutwU2H71McYDBo1bbTvAoD
WIyb9RZbrvBfiSQV6zBibqyudbNJfmZIc3r7Hh8Wdz+imfrsjjF6DYkuNLGdzA5YdzP2Zr6hw6oj
7zrU4BMn0br1wcT6WOnJHTzRD3s4GjiXb0Fht3gQJ1rfboaS9srOaVXv1R0jNd5Pfl5TlAq0eKuY
XZjsk4KdIH3NqnbbB1g07lFRVpqPwxB6/ZNGC+Y/0ji3/K+Px9F8HulUlV8sMZqM29XoC+PWTSm0
/mj7dBP+3H8E5i8PdpqytUGSIosE9KEuN3Gktk7lToH3gnYOzt+OqQQvgMSyD6UelfaW7hCC8feH
vNrEMFNgIrKdSFup+86CwEqfCuwkq+J1yKPKXjUosD01Y5622yyw8XnWfGNQv2oBhmS7/2Fkziq9
L1q14B0uJ4so9aQpfpe/8ur1nJRSXamN3j45uaZSEBmp8aeYqy7M9y22/Hf/Ig+GjYJFc4n2uGxa
XA7rgMwxXF6/14GA0N7VQrPOYO4d76GiHePsSKyl0Tpm5rshVtQP9OaUYt16pggfUOO1I7zM8cFa
qagv/cyUrnhvcAXwXeI/OOFk0/LXXv5AHMpVgFyF8tomdm3iA6mXP2kE1MXWH00UDK3Rf65Gz13i
Ks+v67dxKaQS0mFfwxt2OW5Yd9Trhjw4KZZfvoKkMzZZ3blfoi4stvc//VWl5P/Hoo3Io0VaPrco
GXvNLStNUV7roRQfGtGUPxG9yLZKpCNcolV4mmboblhrPPTUGIVCzT42liOW9Pjmd6n8HTp9cRTU
MNi4qo8l5qg48Bz8V+xgXeMwASb8lgqY2AUA6nplisCM1nnQTvpjFvFULm1GGZ9cbEaYfSwAgAWK
NBhiy9/3D312mPBg7CAOnlouwvWQybTECqddGydP9mgibp61mHPZjfWXZDjfI3DULxzD6yWQP0Eq
9LLZgNbNfkJrVPDMvCw5mYlVbvAa7D9lqau0q9rgqU46xe9Xup2Ijekh0b+wD+Sems/fgQsBOZ6e
Bc/35fyjDPu9BpzyqQpSFUZNrz4WaevvwiGtP4Nn944xbN3dwL257qwm2rZahcM04hhrdlW+vv9z
rk8Ay0DaTwxOtghR4/LXJNgluw16/qcAQeQPilY4exNk7S70s/r1/lC3Vp29T/IEvYg7cHbT47GZ
RL4Wpadhws8Bp5Dsu3DMHkHoOtnD+Zy+U9mF4tWkyVKOOr/xKX5TDUYRUjVkk/GqwlH1eHcMXnJy
JzvdZbUXP6thK2XwM+thEl519hXNW9hlcj6zD02bDZE6h440fKpZ0DIMWdoqwkpPDvhRspuijrAA
mMYG+WGThninywSja9II2ocn0hfNHLQlUf4b31cWAlAqhJYhmXyX31fRDBkNFNmpCTXvKc2q5MkZ
caxsJmUJOHhjkWWLAwcu+aYbcyRJpuPlEFVafqqTrty3huoH66T1FZQJE4hFdjgRubkDolj399Wt
deY1RZMNOSyaK7N9ldADI7G1slPh+92PzB88EGjIWsA/KI+hW+kfSgpZ30GcaB/TEnDN/eFvTdum
+E9rVUUjbV7NYvUDpWrs9ATsLhs+DDB6SF/5o+M0UEfYhKS1m4rGlb1wk96aN4wHglLIM1wms8cr
6XD0ao0wP2mhZTyaWu3ZW6fuy31R2eKjBH58R/G5AAkWwqdVtfzl/sTtG/ubdOcNR+IQvMm//+ci
J8uMoVxn+Qk7V0Vd90U+BBtst//zsU1NYW2O1f9wW5FzyGYyfEHrqqPcx7J6jtzKydODX0FeKiVG
1en0uQLtOW7vT+/GyWEsyiHykua+mm0r4fXOgGJ7cVKGunidCD7qle81BZizoDjeH+sqqZdqNVzB
XBMURMhoZwFQCJc3dCIjPpeKjudR0ddxvI/6Jtw2Fk5RqyJK+8/ohCufho6oZU8wbz04tWvHa3Zm
nC7kW9fBivw9IIBp3an0EebAJx17165uwug8+oGRIaLTd/4+4hSWK8+EmwtWTUTD1kvKiLdpaLD6
qIG8t+jqK96Swu3VRtfpZcigCYrZW2/ncqONauS7nW4ExKxx83vMCucRyKPv79t4GIc91GNamHld
1ta6tfU4PubImy/shpu/gco0MFdCB1CWl7/BGKExYc0dnWthTZueWPagYO/4M0m6n706Oa+RkWFW
nvvhtA6qJHzvJcMSoM7Gh5CS8jBGL4cv+rIvrDQOzrkaOFuu+ype0dOtN13TeN+1VqkedRoECzfr
VZkFJBp9LRmsQHGCpTt7wgrg55OIa+UU1CG2YdDG1DX67ck+xf7jNTMHZ5u7FQr2odo8mnURH5ox
ATkeqP1Tz8ZcqGvf+gjgSGTbgF90hdYZSI5qsHHB2Rg6rVuFuaFthrGY1J2Rw/43stF5DPykPhSj
W2y4j5a0AK9CGNZD9klkywoJnHm3U7NwH4ntKTwndhS85E3inRQvNx9Tx0xfbQVQ3SaKqvT3MIFf
v39FXN22DA0xgVKXhEyydpc7YNJHeBoWO0AbRHFoclPwJSoKWxWy6lZXuvv74109a2DIedU4/nAB
ZMpwOZ4xRVqn2Up0JprrYdSkDWmhrqK6YqmbCaWGz2HAbrg/6I1JYl2B+qHMVFH/kHfyP09K4oI6
HXo9PnutYz+pmOlt6kqzn0dVwCdRlqSMbs3xTQ2eoAXYtCP//p/hRrIUW1CiPMdK4D4aqjKtdSog
uIKFnbe2AzXbYX3mLVyuVw8LKwtmUJ5iiVma19qVsoe0OrjJOcfseAc7F7hvO6l7DS2PpRLhrRmC
hSDodWle0KG+nKHZCq7UrFROnQP/aaBw/owCv7Xuptg5iM5KSLCxKbj/FW+cEiqfLjRzCSW8KpdN
oa0Y6O4oJ6VV0HoPvDg5G2inbAK8uzdUMo1uneeF/sGJbWfhnr7xkhLnInBno1tLoXwumZCXvarH
lu2fggI83UqHdVGvGuRSw3UpNP+HTboBAMVKs5VHbNysSzC+lISHkW5rk/b7+2tx9bFltZIdTUD8
lmbNPkBITDqWjRGebMxhj/aIstIqEsBQNmkDCGIhJLw6P3I09hXJjtzXcycUX6+GBpWY8NQGSfTf
5PjoozhV12frsbV/YbfTLNlnLo04e5hqNOcTgb3LyVUib+t3mbqv/OShzfO2WoXl6D3fX89b40nd
LR2oiSutSS83tJrFZVALMzxFVfkzUNpx1zVO8oKaiMpwWN29fzjZZ7RQ+6DVMBfTpkENtTQJ4pPa
iOirWXvZQ+YE9U7BUMWFZi/c+Hh/xOsNQ6qKXgIPnGz0zK1D8OvsKQmW8cmG0L+qvE7TVzECNitM
FNSlr3d1PUipJfQJ0NSCxcwLf7maLhhfjfpvfHJj7jolVhr/AWWzptwMNXLvG9fxjaMW4hSzuz/L
68/IwAS9RNfyqrgCvI96Ygnbik7h0ACGG0svVTaKGSXatosd8dpr2lQurOzVtSQnCwQPkh0HBBjD
5WRVYCSTi1vuqWma4tWPWti81uh5nxxlcF/8KR3/+EaNkaaZhohq3Z/wdURNxY3uMRr+kFYAj8tP
8c9bAwkchneCHQTBjf8jq93kS5aFRrBXMt/6hS8i3l2U+vXPhhPW2UqMYtjquagWfseN7UWmZoH8
52UHhzg7Pz6g0awVTnyiSTZ12zq2kmCrJv1Iw1BxFjLEq3hNzpl4VUaQ8BrmOISax1R4pZKceA8w
KPDyQfwyWIlkZY96tTaNSDcRbGjKH3ke+PQskjI53V/3GxuNvJyIHXAeEhXz+gdWoJObTNS3kHFu
9S/lVIb7JKBPtR67PtipU5pq741SZW2VNwg4AAeL/7r80hodlkExrOQ0VW0tNtDcKabbblk8I5hY
HNxaeL+DEXHMPWx8uNKR8MMFUNWtWfPgg29h6siPzF6ddEg8RM+V9FT55K3Qm530Y5GrxUvjJTgH
2klf7O6vs0xQL4pdTBq8LjKYYBG5L2fvQILVRAKEPj1lZhyLbZx3+nioUAz7H74ntiO0CEhOEdSa
jQO4xCqEO2Sn2hTtC3bAqMni4PkI/Tg5TLoxLryo8mPN5kWnmSRIEmZQfJhdGphDd1D53OyEcWg+
rKzGzY4SPL9Gvcb51JutcmYbL+HObo8qCbHwPlBGkgfrn8uiVY3OHWCGngTCgsVKmLH4lCQ+bqVp
bcVrYvP4iU7vUnvqOt8DyMhRJcNVeRTotV6OW2mDFSAAmZ0gCQzBz8Q3cSLrAh1rx14xgmei5drc
qEQu7S+1NXu0LpM6r9e+1rVHMVSIryuIXC7lfTcuLZNokkyU5Iscc/az7ELXgsxjOTQDsv22HHRn
RRfK7T6gxlUP6/tb+cZob+RNqWGLpO/8yihMkCVtyc4tQqSxvwRp5Tirtuqd5I/l62a08CzdGo76
BoU8eKOs+myH0YKsC7UGwGg3Db64ikEaufZVS/xVsPv7fn9uN44p0CXOKLApKN7zJlQvEmuw2q6g
VmpnHtAMLTGPWjQY1sK5uTkrtF8oWEABIXa63El47RYxt19xGsuk/K55irOKDAEqodC6hVfmxrsO
nB4pK8gm2LirsysBX8wWgYM6P9nu1HaYbVTdhwkJ80M6pdQnOEIvvZ6jSzsZ7YL3yI17lrdUeiBZ
b8wauQr/nNNczzAfMsb8pFaZra5Mu+YAJL6zF1MQPbeYgSzszRsXAxe6B3uACB/YrPxB/ww4jIBx
jZSipAOB/asX2OlGkGkegilNPoZ+WQVb+n9AZ+9vm1vzhJnPXUQJg6twVnzQmqqJRqMquQXHao1g
RbQtjaTYGKNAO0SZlrKmq/H4nmg68XBhNwudezYezvCCslKqnUxa8R8KvRCAiUyQDqt0ULEaQpFj
qT97tWEZktuFWEES7sDBXa6sYrqRG8BhPwVTEO/CdBRPSdhkNC8GAXj9/npeR4M0YGmCgUIFwo9J
6mzjpEZTAKvX9FOsjeLZyav+s4s4lbPLMiBf6z4prerQaVq801IYuZpdOUfQGe/lShCZEaFxSsFv
yY7N7O4xaPNmPH/GqSM7PXiTOZwtBcs0rtb86Aprr45uXC9NXp79izdVjko4ZtF+hv8211HMcUal
BWXqp8Ft03McdvF+cIXzuR0FYqbBMFS/oHANq0FtpnNe1vFmgB770VV9C6pPZTcrdE2G/+5/kust
x9tHsEb/SNa85hCEIoEnoraWcVLyNPrViSj1N3bUe/qWgC7IDjVGue3m/pjXe44xaWMgewiaj+j0
cs8hgK8hSWQbJ4wwnZ8x+p+fqj4ZNjhzLVn/XV38rDlVS9ruID2Bb802nN7Fk3xBzVOHBFKzboIg
Tzd1rywZ8F1dUIwj7We5EonQACFfTilwWxVviMA6qWlaPgKjMH8EXV6vRKCJP5YVJumqNYylJ+DW
x7Ol8AydbGz45s+arYxDkfCLTk2rJhhKWihIEVfXHaLVwvk2tB7+0O//djTwoeEBmUd8fRai1U1F
qyaoUY+KSvNRCRyz2qf9UK+rokOh5/5g11+PrhATI0zgcuLeuFzVogGdkKF8cIIfpyto2YHz2za1
UO3f9we6ekvJDAHDSKlnNM14ai4HArYPQGmyrFNkqIEP6kzWHHBeUr+G3GW73A11e9MbsGoGx3XS
7f3RrzcPo3MvSt043ri5phqV0TIPW9s6lZE27IVSpoe6r6pDkaOgFwgAQivPHqvd/VGvN8/FqHNX
zjSpojTVFUZVx+45nLz8WLSmCQ9Gt/7G1Tjt7493a43Zo1QDgMxy58zWuG60uNfswqaxOKXb1NXD
LeXSaFXZgfio9WhWxT4628KLlviVt2bKXCmA4J4kObmXXzfuEDAb2sk+BaqVbp3UVCOMm3GL3RZe
K76GY9AvYc9uD8kJkXKyYG5mz2o3ICOGybd9qtLEPKCu62+RH4X2AITTBo+c2NWv+8t7axPRSAUg
TRQPpn12VpQRSGiCzsupKW333NWDnu3AJbT6Og70xtpqWVEAuBDYIi7xrm4PzbBkThpKi7P1HZhR
ZY2mdYL9ECJN59efwwQHt21da+KohHzzAE6Ee7g/Y3nVXLyn0ohOFhssiu4cXPkN/gkKk3F087gJ
s3NXBerBUgd7AFZY/OfSNmxWaZpZpKy9s7E1hOkzz37vfn5jfVDo4frFXnaOQ2i7RrWHQSnPbRTo
q9EUzVmLtHbLnyHj12XGq1aPxgcnq8OFka/Wm5HpUVExI1aUEIzLiRvFYEHz7atzHGCsYAgMlqu+
K/ZGH0VHcyqDhwijtIVH+8ZqSzFNWTvjQQW5ejloVZYuJEdRn0PE2s51EVSPlh/j+tjR+PbSSNva
Rlhu62Gsvpp9o+zuf+zr0BGEgOyAUq0FQQeY9HL8Mg8sL0+M+mxPrd6uGkfx/rNBQU9PqoEg294h
WEJE1LYUQegS5flB0ZrEPiaj/14fVEAYAPCpdNF1MLSrYnw5JCYfIBFnGGqiXQWTsTKnMfoZa721
8AJef2piVOxcZPtXShzNZj2lRV81whdnPW2sDYY7xSqxvXoThUp9bNryE7FP+fH+Ur/dxJcHi3bv
GyxZlgHoA1wuNa5oHi0Usz6ncVh664BQGll8p9W2ueGJx9SszAlz1NpLVlMC8RqYj5AFvTCC+WoO
Clz1xEbXcM1VC4lnUlK02t1YcT4boaX4SLp3/UPeiFoFKNVa2qrErDNZq2Y8OqsO/f1m7YLYctZh
kUzPqajjL/dneHU78wER4qFVB4uPJuFsggBRgb86QXM2U5xyvbYddsNA12yaarFV3fL9VXA5oORH
SKYI5X/5mf+5qgBoeTVugc0ZWVHzXArarDwByi5wVOWBymhTrbu2irdajNz8OnQN7KFSNfh6f9o3
NhMzBjMl2x4kX7MXuOuEXwxq2Z4Bh4VP/NLvSJwH+w5K/FZta/3gN/oSOu7q1ZeC08BXuKUROoea
dznzIYgJlgezPaeV50frggsdtIxVG6t2VM2H3sncvaEnfrCi9PTt/nzfaCezjUzRh4yLf7DVmIc4
SL0KqqldeqYOH772iZod3KFunXWVB1Q1y0qMuyIY0mTVZGH/OGhe/SNstPCvUpddd2yF1sJWxPfm
Dyq7w1Ps++mutYriYGu4bBvl57DYqYruHWLYlPuoBWC/uj+F61uXshXSfaA35UU/JxnhNd3VWRql
ZysZ4+8N1LvHJi1DFEMRud7ivpRutJYWCkzscFVNhn68P/6NkwLfiO4RhQng+7aM0P/ZuF7jiyJQ
i+xcukb4uerV8FOoaNUx0xtvBdXaWagsvcVis08GRI+8nMqgDbNKLsg/A7ZpgnKKq+Vn4AL1o9Cd
5FB0ebeKbOxnV0ptFk+eF4Qvle7geeB3o6qsc0QzviSQhT+luiOex6ke2lWP5sWmnJzqRE9i2sB4
8DapZTcbEKDKF7rDSbsqRNom6wGFhENt6Nkz8vvp2hknG7Ezg1cuyirzMUmQM174rG83zHyaNDpZ
UVB2yD/OjuKgeNgolHp29hxR2CvTH51+U9p1ka8aS/Q/QIV5R69NkGqlI2kE27pBKOg42FFu7MY4
xGkk68rol5hK5RuSsma9gw5oWquhpPIhIUEYlyD6ZzwATKpAy+mh/bHUEWFcqMy9yVTOZwKomWoK
ea92pT9VeU1bF2mfEPxENS4YemwgPouM0lqndnwYHa8YN1JD8RNNmzhctXRljpkR+C+BVYxfRG/2
Pw2VNuHG9nEz3cTZZO90VUnXVZj9vb+bb1yAXANkr2SVvN7z6mwH0wGwSV2e7VRTvo1F1n0CAYOy
ik+wGvoiOZSWn/0PkYtcHIIXKs8EMbMtPegJTV1Mus6UKNLjUBnKoTOi9oNMhx5VI59OCfhieLSq
9TAEabaOxiL+/u6ZyysfiRDuEDhHs/3WDJmKgE9bnxGlbFcgDGh19276nYr/8MnAHmeDuIT/Tta5
BKtS63OQ7MCYjsz68ixrZkoaWCHH2CHave1Hf+AbF+MxDPXXcGyno4XuwirP8Oi+P9vrW4sBue8R
uAKYDVX1cmCvsFQY4EV/ZnH7YyOM4OgPqrIdSvVnVrpi4ZK8fuOIiWV+iZgdE51f0noQiybEMebs
ITl8cOwYe+vRHTaFExqbwEjjLwLz8y+917oLE72G/Uj4N4MDtME8CoGry5mqMTfWEDXjucQC/qGd
smzjKKa3jqtUe1V9NdmVGFjzXKDajsiPO25E2OuHQXm3EgxvLPg8eEyyU0VZbxZThcNUZUXfDGd/
GPX/GtB1B8uo47OoKmth1rrcOJd3Dhxg0gAq5SBGQHhdzjrpIsVOYeqdvW7wirURTROXeUd/e51M
jhuu0jLlLsRfJMLXyCqnXy1FZbgIUH/EMSy88LWGqZStWz+unoySGuUmQmJCeUiyPvthWXTH0T3X
chP717EJ0ELzrdf7e1SeuPkcKBpSC+GQyNjwcg6uO1YmeflwZk2hyI6lptDxBDW1p/hf/7g/mLxi
LgeDesUdDe0JGhyo4svBrKBD6NpotXMGYXytG0q30RonGHE1U1FEr0Ntn1cgEZpEn4I1TJTh8/0f
cH0igTFTfnmbraHPd0cqvYkBDennPpDmtrpdPGbZqK76UrX/Rjh4vTvUZTwXvhHV3xvNTN2vqymk
XHFWGtff2k6CwjmDbukrezslKIONG4Ki/R8mSbxJe4HohWLM5SrDnwcNZjb6ueQl3KMmnh6zNms+
WVNTbnM+7cI5uN5CUD8oAIBSpXnNk3Y5HhBoJZ2IDs7BmCbfxCQaPMeCVvsyDh1Z1f3J3dpCVO4k
SBU+MiDVy8EIv9DqT4RxdvJa+z/Ozms3bqRr11dEgDmcdlSwbMthmuMTwjNjkyzmYubV/w/9AXur
KaIJCRgIA59UV7HCCm+I7srWazAgJK+RO+7goDwWTdfvQrMX1RHEuPM5ixVni9bz6gH/IyNNTguM
iQbrEm5BU6WkUGnYF6lXCFqZgGPPI1Igeyss1HGHkD0ZsbWZEb+64BkW/jMkG1IYWE3z7n4RlGaK
5faWVZmXfArana11WATE8OAPQijWxaHe/ujUeC+6UOvvbi/7q4OD6AGUWRh7BgkAycD10JxoRUHG
y7oA8hM/4C+LB28MnGez1PNjH8Moe8d4MyWVDtVcudSvx3PHwR3n3PFiCjPnCnWGUuwgF8Qf3a6I
zhLFjI0Zvv6mAA5mfD88XQc9rkVoQgWv1ALO6gVD9P77LJb/yQCCfVI0WR3SKO++yyy3t+LWlVFJ
qQDF0Wol01iqNyfZ1KcoCSiXMXa+e1EY7AtNaw9ZYKMUVzXGr0xt6i0nplcHliuYtgmtaMD8ZKbz
j3qxj0BEpTDTdeXipl32s2xs3iSjKr93neN8v/0dX2/ZeSjQt8R8IB6WigxuopoSeyXlEtix+lj2
UXk2hsj0pQEJsDdNCg5NN+2IF4Mt7NDKlqXEMVsDz4VCUKvXsyy6stWGOAp9g3bn+CXThfKz9ZSs
+qX3U64f4DwH8nx7uitjgjcGCAHGHI+6ZWQ/VoKGgi4j3xRl8dvNx/ZhGJzqedRGFXM1jMbfeteD
UaUzxa1A740u8uJTmoOHLWepRz5mGVmECi71haFs/qZpnuNNgS/e7QmubB06xnQwAGMBblv26dNG
GtkUGt5lLDHFI3Ahq9wrLURe3BC4dzZu+7XhoHr80VWnoL/U4+ps6Pij4QSXGuGUo1VRUNqpeqDe
6bJPq421XBmM9iVpwozVhx+92DBlYpeEczEeMFaboVUadcpXbDCHYY9cwX+313Flo0DxmiUtkP2e
oVXXm5NmYosdUBr5qV4kzR5vi7h7qEXu6Ac55SKB45HAqXnHoOBliI3pe7/ingsvT6HFOspFMnr+
3CAU2O5i9FnkPk1R8cYPHnrRRnSwcsNxBtkuVBiAVy0/YenFdZR5WeQj49FEe6xulPyEbalynsRQ
lU9UIZ8S+AgbFZzXHxNuB2HJvFtnmuYiKNEyGZNwZbHvSh2kMUAha1/IgQdFG9++cRiLKwYNBRIC
vur1x9QLLYFxVMU+Wt76vZU3xgkHj/YJKFmxsUdf75t5KAAEKoPNpOrroWSDI6xRytgXOLt/ZruO
f9ezx6qm1/WTPjLo7S2zuowvxlvcL2o/qzqqbuSXou+rXeF0I4KGui2UO1fk9sbt8nqvMDsbEwdg
ZLNcxiLKkIrGBW0wu9LrzHGPTD11MFxWcvST3OLjJN3xMadz/e3NkyRvnvNWGMHQ1BffD4eICKiM
Hfux6OI7LW09H22G4qhGyqbF58qCkiaTE6BVSU3AWl4ydqPbfaTHfsu0vnslBkpp4EDsFEW65Qu4
OhYbEj2kuUW5RM9W7IdM9lPkj5lhfoBJpjylDdJc/Vhv5RxrQ2EX7RAQ8xDRI7relx5wMQpqSuRP
0ZBx3BC6RKmn7etwzwXqRG++yeZCNOznWVEAwMLi+sR1q2yRiBC+pG302e6L7z20p7kern2L+7b9
cnuDzBvgKm/F1O7lcPPsXwRMo11EVhiKyM/7CRs5ut/ZKdP73vvh1nb1yQtLwN11X1ruLuEHHW+P
vnLmr0ZfnHklhlbr4Ufl213ckbnq3S7gyf+s4NEG9tfcslhfG+9Pe4gjMUsKLFKsPAjc3mwn4XtI
+z0mnlC+hq7TQTcerZ9yyKw386ZYXkrsQGNpoLOFFhMsGr3IeUFivxu94Ks66PlTYYflvsEc636y
u3YDn7/2OQGA4CT8pytjLc67Z7ZG1TUWURplSGNXt3GnPrVjVPXHHGez6c5rK9XBFHCYBBJ01hae
aG2B6SrM6CVgfxiAXG+nTnEaBKG55tzS7DF8K4kzRqe6ZHAE/mM1lLvbG2jtcNqzYQJyGHPfbbG+
aarERlQHsZ+WsvuS9nOv0zBjcW+HE6Km7xgMghjflNonuPHryQ2u1yWDq0Z+oQR1+0k2XXWvF+VY
fhxS481+9cQUtOKBHVN3mFFLi6kBAEaEC4qjn6GTGOxp9GZ4Gw6xtUMvemp2Q1ilP1xMAvd61ONv
7GQ9Tuq6lnwYqOvd3576yvNlsZOBdoPS5VJaTD3P87Tr0pKDoxW29ckIvaHGczLwTn3Azt4B04/i
O4pA5RYc7jV1gHWAemiQAUDgfEWQD5osNtK2SXyRY1N5qIJm/G7aAWqKdYIqoMm9z18NlfpdjaTk
Je+rvDgMjeV9HIFtP8F5KzYCv3m2i0sTxsCMP5+DIxBP1xvBKDNn9vYSfp5Z2bjHhxTlaSy8w/Pt
VV85TagCQNUwyRJJaheRHqonvYeCUerrZjmQSqqgKqepTsOdO2bTr7aqnefbI86/fDEzmjf/Q76A
TFgWvPSE5x0wZeanYRY8jqMdDygyTGhvB/r0X1x5ypc60Gqs7F1ng728MllQXNyWJLa0617lDXaU
J8NEi9rocr+q1QY9eTuu4PYq+fMY2Zt388pXpGk0k6Xncgvdquuv2Km4vbedx+qKrO2PReWxeSs8
UpuNe+N1D2FWhJol44mKgHYu8/VWGJZMqynzZRzoJyxObayZJ/0XiUz40Jh5fIfIT7OHKGha+7m3
sk9QpDgJTRm/3/6+r0A+syQZlSDSwFmQFeGL60n32qC2qhg1OOLExpzbQDt3thNTInatnZVG9IA7
HLIRc0uG8C5JJ/MbuvNbyf1yn80/A9UJxJoBh8BKXYQdWVOGilbn2iWQSnI2WjX+G23z6IgWY70b
Age5orEt3H/V3APw9vY1IL4iG9YR+kRmWr9eg9LuRn3wOv2SqQhZ7vS2dLU9ax2cvKKT3d7ABfVO
hUQf3FepKL42LV3sXZwZwj3c/imv+iysA1ArdC9hBPF6LSl9gzmqbSIS9VLEIRGJmSUZOXlVZDPE
K69Czp3S2o+hYuvZN2mgkv7QGtqoPRdJrcAG6aepwFxGwVenCaUM9oqI239QZ7QpKqa2MfR7LIGD
fq8Nk4E7SWZH1YGubE76cXsqy+M7z4S0bc6G2ey8WNeL2hWj3leYOl4KYY1nKSdgJ40Wu+lDbwq3
Qp+qid2tF3n5LP0ZlLMBZxtJcz7m9aBx0LVhJDLtwqnzoi/WKIfh2PE8Z6B7vAJspIjpcu0qdB+3
9OaWoQdj23w6upF0OdjFiy1cYO9CaUPXL+h2aOGd2yvD74qSVoZySBYfb6/u2rkle8T1GxA89YZl
coXmbk9hpTcuop6Kz5FqZgc1KNucHn7V87/R0WSdv2jdaEZABPvpMdWl/cZ28zxl2iEkXWQmEMnn
z/EiWYDFMVQUl4xLEoyT96BqqKrDmXuE/Cm142B5NXL6hlN8qDxny4VrZX/xocn2WG90qZaVCPBL
uF1Mg3lpM6E9WfUg5B6Es/Jt9GLb2AeOXW4cztURSfiAjZP1vSrU56leEbAaJqgCS3ogPgXGMXUU
mH4/TuJviveVd3f7M69ci7TVbWZJWkQhZHGIZKLQqIsD89L1fTie67DEK69xG83cBYahfGgmL9UO
3WAGftpPW73utdGx/HA1EJHUtZfIIDuSVWHSW754Wd9FJzdFz/teG5wOmE/RBb/sChPMQyQbp8De
ZUCH4fbs50z6ZfAxby8ia7Da3Iizl+r19jKCQmS1HmmXtk3T4ZsjjfSzqRfm3iybNDwFQxv/UJA/
bj9iktZ/rT2smE63f8LKhcLIM0uBt4li6bxEL3Z4GrlFiSMjT4OUDSaAlfnJqSvnozoEWnQcpUIn
zCjxR96Y+uq4VIUAgtG6BclxPW6LUuSIfbFxwUE6+OIC3tmFnQWiR++C+BA2Q/Uz7GUt335pz8AK
nkIqN8CWFncY+usdJQzTuIxjKZR8Z7ZtcqdpCggWhca9/jnRlaDZuMvWztUMZYeBB8r3VatczfC9
lggqXibUMp91keZHIPP1WYuZcK/XWzSMtW09Q6oxTyXiePVIiBr3dtmytjJQne9tk3vRx1yXerNL
MHvu6GlafX/fQgzb91VXbNyZa7MFd6XOqdwM0Fwcab65opZdY16EkYA59dKx6w523g/d0dEVnBjH
INbec1nOoOa5aDtXrRYRjiPrFhHI3Lgo9ODkrtPGAWvtOm7FvtFq85NbiE1C+7xXlqeXrUL6gG0C
KkSLZEX1QILOXc+LDgNP7mUPEPak1YNM91o4NvXGSV1dV/Da5Md0+7ixrk9M1TeOPljSvFRWOH3V
U6XlzCriR92HdXtMHSvaqjWsXU+k4ZTcSRfYS4vrKQxQ9tDs2r7kmhU86mVbZIdiKJ4qKX2lFOlZ
07rEpV496bssCMqNCa9cEXgo4ojL3UjpaoktpjsNIt8p7Avm9YN9VrrADrEbMPuLRI9M3tmKVJOD
mcXjWzVVuJedmYWswewBA7FkQ9j4+2p26tiXXimM46RgtJVlhe3deXpm/+Z32Mobc8H/jUhTBRYE
me+Sl29lLrsHfa6Li/YZLkdaJJHetKe7QQ0qf2reyvf4Mx7xI8JfmoaeyCIrEmUtCjNTnUtho3Pe
ZRqsPmWg3Bl51oTS0WDWJ5or74iZKV5TVkEzfG6TL3aU5lL7b0rXuVS9ocbHyjKSbqdV3m9FhK2+
K+3e2NhEK3sYvOAMnUGf2AZQd31qRmNS2UWxc2mVPmzbfTqI6J+yFVl0UDskVdG7G2vl7JlTgTSB
dHSSjhyB7tuv7MpVwb0HvYNaEpXKZUl9cAdIP7FpX5pRN7o7tW6Q3cgIbD82Gb3SjdFWbgoYmgDA
QD+gAbfU6I36MbGKNHEuUyo+T01v73DziuTOEsGXth21LQ/Xtdlh1DartgLkeVVDkTqugGleOReX
G1fsHE02jxlaWfHeDJutLtbarcBFj1gqcqkc0fnHvAhYqA+ObUip+1InyvQ9yhBS3wF7i7tzKKbh
DnxofSzDoN8qbC+LJ/OJQYVhRrzRMKdVfz2uoQ9pa5uBdQkTaQY7hUqRucvdbnjHxwMGgD4Aaces
cX49DtxMrzcz07okaRaa9wH+EyOmTqEXPCtxKu5HUTYbZ+RVuebP3Gx042lGknMYizHt0kThTXGt
SxdWQX+wxjBryF8TxznakeKWe5QhY/tgVGn64GVi/DvxMk3fdTJqqg9lonjjRgyxEsEQj5Nkcmyp
VywD4zBBoNJoQuuCJoT2NdNk96gEudrelaU3OcdWnUSGxUAKQ8HVM7GFBl3b0Kgg03GGoUA+tLim
6ljRkloW5kUz2hlhPLaps7OCvLTQdkI/ZSMoXRsOnO2MOwWsxN/FJ8fghmPZGpe0cM3mzjCqoTpj
Jud4T2ZW6frd7ctobXFn5U0I0Lzq3EnXw4mispzUaK0LkrxhvuuK4a6Tk/pPjp76d8tr1U9VoIhn
p/Km37dHXruYgLZAkoLajgDGIoRp3CLPAkU6F6UV1N4mTGM4ceIHkOoY8FBWv5HqhnAftWp2EWV8
yiXOIskIiyqHNRCxsEaQfMtD0SWP2oiG1X5qwxqfF6duiccnSs1vnSgjs4G4Lqge89xdL3FVGCNf
O7UumYcdsUhsgdJtCNzui96TVN4BvCnsjRDi9S4iceeV4X6irPZKgcIp29Euc1AR9RT35yKuYhuj
YNc6O7polI0Jvr4NAW2iG2gyO96aJWqyykKrrpPcvqR6KU+WTt+Nv1qnH24v5NqkqK/wcuOGxEiL
k2gM2UzvS+1LFhElHpBxi8V36aGOVLZYFW+cjJWiE+d9Lp1x09PSX8Ynbu82bWeBM7MLDBsfEdfA
1SooCsvbD9jZnaxC0fQHr0qt4t51qEXuxJg1fwWiaS+3J/76qJAWA0jHWQKBGpAMix2k13h3hWHs
55aafArrJhbHpIRwfXDbtthjSYfA4O0hX98LcyY+f04kP0GHLk5LPIIUw2s19PXA0r6NkdUEewIM
+5tsIGdSURSficCLr1QBjbd/Zi4+nj16PjrEg8V5MaraTlPTVi4DCMBHU0EIOUsc5WsDROF8e5Zr
C0vZhdY0dwKk33kVXsQPaVKnUz4koV9ovdz1RR9+9kQwHtop/UqR3Pp2e7jX4Ypuz11E3jBKeOqy
9E6SoWbdmCiXNI9gVk9aO4zHjA8eH000S4ZwJ0fgMaEzbN0H8+e6Tk/RiiLcJO5kM6MBcD3Rug2x
J7GDyG+DcrRPCSJ9zrnBovsdC0qKRKGU6/a1L0JnlLwokRX7Ggz1M2a5w27S4Byk7kSNI7YU6rO3
13TtExIh0a+hxUQSsQjFJDGfJwYj9hvYN/0ppmeZn71RWtEdEFxH3pOrVc+3x1z7jjPhCCQTGjOU
pa9XM0sCLQ/MMfL1xnA+9JM67DMlUPdW0XjPdmvJY21mW3oAK7efPWPeUFKaSUDLE6lMYLN13Nd9
LOecAeezorjXkUd/rsHKbNzoq2ORMdC3m4V0lg0qgWmYQqED9GnaV5/VRC33QZ/V3qFocTDc2DNr
e5MzwRvJ9gR9uviCuaOFqeNFsZ/oTfZT1ZIiPOPeUW0ZWqxNChUHMDU0WkHxLm7ROoJ9bSSZd8GR
sTslReEEe6NpQuPeGqd6S6RzbTQyE5V2AUk1ggbXewTZxnYMG829ePZgfe2nuPqdl6M17bWcyGPj
ylxbQpDCCAQxM3y/9OvBSn1CHAf968sfwdkxgdd7SgMUm4+3N/7aqzA3fGYICNtjGZzO1Ac3adPg
QlHeyu680ImfuFXdp0kbXDpssZt3YDNSGf/ES1CVG8PPX2h5i6E9MkOUZ7en5RFQVWbZTZVySfCN
yHaKUXfHUq+Kx6LuIFgOXnUyGzU+Q8lO6mOW1/n32/NfO/hUZOggg0/jXp4/+ov3QgujpAwEF3jU
lsFTACfkKTFD8SG3phTbS5umhcyMjcO4FohQd5v7EtC4UGGaf9WLUc1cgyId8HWpJMrkqShksKth
3BrntKb6iUNfkIXuTnSTrj/Szsk+Bhb6Cn6uTvWv2wvw5zpdfgKqjjPAkYSUgPb6t4RUq7rSK4JL
lqbcQpLlvoP8WQb7LtWaB7XzwnOoJQ1c6NE6K6AUs/1gjBoa1hT5MQ6tkkNl5Vvw9Vc4mfm5UcHo
ANEDnYRfzfXvokuU6vHU25fCiXP1qzIA+KKDJNvuaKWh87fdtiLdqy1m8hSE62iA3A6zfycSY/xm
6HGe7nFad7YU/lYODBwq4iK6DJybJS82dgovMKwwuBRqKaod/sGttx/NhII4QGLoGZUziL9VNJma
B72SSXp/+3utvI5YwOILDSl3lsJcXAzDNCZujT6GPw41Dvax1x5sjHT2piCKRdB43AIsrRxRiu7U
RTC9pg6+hPw5tdaoOnXKSwuyJ/vHzMvO14s+uKvGSvWexNiI7AuUBsv+rAm99/bVFG5d9CunlLuB
asmMIJ2FDq/3Qk53qwumSbnEYgqiQ5V7KiFrBb7yvz4BlbcnV6mCHZUNWR5vr/fq0IArYImglISG
5fXQXV33dVfDaxiNou7vUoMGMa7rxiSf7TgefvWTKQgWhDS32odrtwRX8/8fen4jXtwSvA1C7xpi
WTF03dFtQ7EvkfY7oX2ieHeOlTi/K3gLH2szl2c1byJxnGz5Vu2a+RxCCwLN8ad+sSw3pkEG/jkx
lIs+zrzgcjSN57rURIiZbJqcb6/22uliHJJc9Hxncd3rKVt4ZlQy7CO/gxCpflH1XFd2qGyMwaEz
k/ARzSQ3+QU9tj/nZV7rG8OvHS5CMToi2IeA0lsEFM5klWkhq9APZCNOXpmJT1OeVxTEcvlVANyy
N575eT6Ly3dGXrK2M2AGnsn1fKcK5lOB/pKPsmVw1xtecEAqFH0cO6/3t5d2fSjQSbNkMR52i4tD
sVLMmyYrxOa8T/6S+hy4695g77Smc7YYXWuDQQakEUBWCWx28R3HKeRhF2Vw6VUdk2E7MaLx1Ct1
OB0dC4XF0+25rX03yHGzii6VEZ7z62WsE12GBYLMlzAHqnEA9KQP+0KZBrHrPKX7QRET+ZV3jDlH
00AnCeKXAA69boawmFM/q8rINB09OSRIXn0eI7ThwmAsNvbmyj2MeCJsxxlhDjVtsaQmIvGqAsfj
4tRZtGfo6QG+Y3HfTuVdPXbeNxzQnROe3WgHuwV83rdvVYSeQZj9sT+Ee3G9xniqa4Hr1KHfaKO4
q9uxeWyjTKM6XwVbkLaVa4ACGgKzc7SNOObiWKBC4jT4XSq8OYXMPzqh4vxn601oPgcI+6IA6HpZ
esydyukOVV2+GVfPnYfkEeV5iLSUzZf6DEGIQR2Mfr5tqfXnVDoG+i4RLaRyaNoHjRlvdbhXDsw8
W1hXs9ko4dj16oZ6ZmppHADetITxI3X76fMUTebPnKvnv9sbd3Uo+tlccHg0UUq8Hsp2whYbZin8
Fk2wYE8MDmuHTk5f7gY1rTbqlmufkiIpkSXPByj++X198YiZ+iCGRkLISKfWkF+K0srUz7awy/67
nGLH209e12X/BppWn6UVeuZGZr9yNVAgJlSa7wc272L8sg6CIExd4ZehOYa7iP7nb3PMzG+OUVvd
KbOHaKsNurrA9PVAHAGpg5qxmPJ822v4X/lmbo8DPDoK8rzcXTp9CsSgbSg1rI0G5o+O2YzwYQdd
jxY0gzSQbUzAGA/gBPdDFU7OJ2yqM/2fuO/NjTLi+nC0W2HOQsBeWiQHuhcUqOUJ32iyZHoeq0kG
j3HhWf+5TfRWa8H5HHLd/L/B5h/zYvOkbVZGveoIvzBBUe96bsD80NTFdFc5RbQV2q9NjQ49abdK
TY9363o0S8Q4jCsQEfMyCZovg0iFSysBGtsz4lXBlvL72smgKafStQYFyH13PVzWVIUyyjH2AeV1
2c4qCd313NYKpKRCW5zD3vUKY6dnXf2fmtZ9846TgYuBxYxnT9ClUmCJTkkRlg46ELV0ftbO6JwR
XE2OhVIbz6Rcytatvrq+9IaodVFlQ6HgesKNabcx9a7E7zWpTgcvUTJ7p0dR1+8ztXK2wLSrw+Ef
Q6kbED4cnuvhujLqmpLWtW9HRg+ZQmpTsq9VJ9s3bi83WprzmV4EcpgFkJTR4+NatRfZ6hg0dd6k
IvW9tnerR3WMJ+Ox7+t4I4pbuc7YoogtzugrwLqLSdGSCjuJmagfZAMOvVpsWmLYxb0cT1alTNND
gYRicrz9YqwOSreCaiw6GpTXr1eyNyLUz2bKSjsEOWWJwYy8ndIOfX1oisSwT9ok8y1Sysrn48om
KObqnpPPxaDhLAavV2riK5aMCgw0kHnEoayqgjI+WFGOZtLtWa6cR9r/DjgSHL9Rq15c21oT1mKM
u8SfsiL/Yk50M/ZDPNnt3qq4hp48JbG1cxT0nJGhmcYtXMfq+FigEduhuwVq9HqVp8FGeSYoU5/K
QladrLIZj2iGZsZTivVetY8GHRGwXVgGqruXSta5f91egLUV17GVnxM9vvZScscDItnEGEf6VVhZ
H2Itz78TuAcBtlrNz9tDrR0XcMhz3ZY0gfrf9VwVs+FCaqfcz4NQGw7ZiLbQsXYIQW6PszolcA/0
lf4ISS8SukLapB+Nk/th5Fr/tK10d3bd5odC5LDL3jEWBXbQI1RoaLFdzylLGxuqq5f5nZGGjOAM
PlxJLFFocWxB2FbnhVAmbSfawq/UK3Aj6Ns2N1O/SqxEu0+Svj5jdanbZ01GW/7F87u3vNt4hxGb
IySm37TcmJMWQeIpMz/phA0uD30MVw3TT0mfm6CqhuGXRB31/h2rOXtNzhqWSLovLlTpJFPRpjYc
o6TGN7RJ2/9GS3YoAzYKxpq3B1u74Mjh6Hdzh/P+L17+bDCHVFPZ+YB3U+cs4cqMuxhcSr5XJz2E
UAs6ZUtkfO0bGjPBnKQKIOkSAOnRMkT8CRaVi6tNvEOXDNMXkAWPZehYG1H46lg8urO/OZjdJU2K
Qo2tB1OQ+R7Y4HxvA5g9FlaPlZ1mRG9lJRO10WEHacTU8H51F/vFpd9almGf+1mt2O2HODW6H3qU
ymrvVmr7pa9a9fj27/dyxHn6L+LE2HRi107t3DcAP+NF2lW4VooIdUnUJSL3gXRxS+9kbcuAxwDM
iSQwE13sT1E1Xd2nTeHbahTu68gbPgYKdlMAbnL7ftRE/vUdcyShIL6APQqq83qOwGmmUvOywo+c
KDuDs4TdXpQI/Y9m9oEnYwvksrplXoy3uM56K8xSM8wLv3XCPNj3k5TJHJ/mP1OtdDd43mvvAdVV
KlP4r84dkevJjTUfLgST5TtqJrODtAe93NeFW70jfOLdpoqMf83MYr8epxxarw0pKvgSYCUw1eiz
NOLgoaBB9KEZvQ1JjrVZgWIEOvlHHmuZK00N1BQt7wrfwBRbP6ZNHv2sEKjaCpXW9iLZPIELx425
LWbVWwqYL0MwK9dKslOHW+WuyGd5wAFGZnmwnXorM9sacvHBUENG4YsryxeODJ+zogq+iqlu77Ru
+JJX0njH/UVI8ie6hi9mLHIl4ksPEXczR0UCdZeDIxzjZAeZrL5aUk+2aIyr322mt1LvBw6w7CtH
Sl4lYdSz9QPL+SyUNpa7pCqtjSduLeCb4YdAaukpv2qTQ5lIgnq0cr8FwRE8wv5S23Na2qADifA/
NBby23sZRIX6lE/lVhNy7Qu+HH1xS6tOPYcrLqHRZKjPIeatNaZKWoG7r+MN6sGDOLQRIa2t67yg
gALQx3tFfc+lneJLq+X4zGSiP+uK1lenvFOdd41DhgQ2D5D0UqqtajLKzQTxfqblSvmvByGl/OxR
JtnCya2u4QyzBLpGKXip6UWIN0NnWw5eFWfKOcrkgzkUpzTNnY9RUQT5O965WZ2WJwByrbu8vmQ5
BQqRZ+GbQ9BVu7QPisMYIrAnq6a195GF0P/tV2ct9qPzRowJfguAzLwCL15W2eQ9LN2k9LG3d4/K
0I93qQKwM6nz6Dw5srh4ZaBsDLp6MF4MugjH8spIUFpXCh99P/ngFlONYrdu/Eap1TiTgNfPQPwR
RtZ5bt8xXaQFEaSFX4Xkx/V0i9AuwyitCz+glTigHh64u7J3k50gsDioXOPtHsmVrWdp9WDQ7SZP
Qfb/lZdxmfQlPc2QC8elpH9Gpc1xj1NtbtnGr37NF+MsvqY3qWTuwiZo6aujXXXxv5B7NHc3mrRP
j3GdVk9J2DRvFPia40E0NoD0w9R/LaISm2NbqtOcP0yZMpzF0ObqqTKG0vgQq7CrN67VtcAFvWrq
6LyJ3KuLYJCsoW4HrCZ804Luh0NZ0iZPamuVNmo89PW2lLLXPh6tabi8ANZUMAHXe6YxUfr3oib3
3VRS0AIYTEBYSc/e8kNau214jFhOqhTWq9Nva4g5DIKkz0mK+J+m0MPprrA5iafSLWsU3y2jvbt9
HlaHpOkOnxJtXPQeruc26aOhjl6T+UVdZtEnzyqN7HdXaE39EDadi82qFRty47Ffg6TQpfzj90c9
hKTselSB0rGjxqjfCTmF1s96ivTiRDSVab80syumA0JjqX5uO7bdp7RPNUfsYaUYVko3qo/anVMM
jjzLqo7iD/BJ2u+3V2Vth83iLXMnjvx0WYSrGztEqyRgh5Vw9fLRm7rdKNLxHvLAW33c58PzR3oI
LC69qCX0IRuUzm3HMSX57juKs6mRu8+uWwYfTLCn2AC6k0Ox/x33IF0bGpscIao0iy9Azt3ksaGk
flsUozyoUVT2X/XGFMFOpU6+9xLxw3WnzN5IctbOEn5QKK6RGcNSX+y3qKFkW6FH43cwXL2/gI41
SrzX1EEOGyOt7WyXMzu3+UDpLoFf+SAbRZRj5tduWwQHPQ7G31qcqo9NEuQ/rFobz7c3zdrUwEOy
b+BQAWxdTM1JIZs3Y8xRUrJmeI6aSaZn3KDzLa/Ktd05d4JmqiGl76WoNC+2NSU56XeTpAZCo5qM
2ztXHdv6VEdjv7VVVhcS8jMXBHE5ZMPrw5qVHRx/Oy38vBmGcwye69GdbNBrcRM7zl5EwxC8Zykh
fMydaApoSykpmQA8UnUl9zXhcu9hckSvwmzT4tftT7Y6NaBecxhJbchY3OyoPw152pBy20oT05xp
IyiTsTTjfq83Q2QfRA6rZePozZnTstpG4RttDMqWgAQX+yRLjCIZe4Mg2QF0Z6kix7XEnuqDM7lj
su9omKGIFQR3mUjKz9QGy39uz3otSEBD2sSsCh4efkfXHxQoMm8K9XxfjRM0x4JG1cpTIprwRyVK
4DgqQnriAOnS/uv2wGvLPQNvZhUqiI1L9I0YBY8zJQffLRT1SIqgmzu7azyoabVVf8fce5g2QpPV
uaJ1DF8JgVdE7a7nqpal0TmNkvlN7vTilHiN4z0oStnKn4qYIrlHHQJY9i7D9uU9oTX8fcgKYJ3o
5yzu2CotrV4ryFImo63+Di2ROY8eyALQI26a/z24UW3sOgOk1Uavau2C8EjBYCDORJhltVO1x9oe
lZo6P0qh3bGIknp4dG0uvi/ehFXMVmF8hYBIRwOjCxIkLlpO7fUqlzVUHDcRVPtlr/1lDdG92evU
+tV2CD9Ejkx+SNFFD0J15F96kocfgCVnX7V2tJ5v77DXn/uPXqn6v748xKPrH4J/d+FMgMp8BO+q
U2oozqPboIOyq6QI5A5LDBORQbTgPt8e9/XOZtw/lTueG/OVtjZWElbcYTPhG05XnvXUDMSRg2s1
+xQPqPlTl8lGFLyy6POYZDLIYAAxW0onOk7TqFbrxH4wt6pURRt/4ZA0xQ9ZBYD0GAz20JyV3o5I
BpTM3Ud4zdBXU/Lk4IGu2YANrP8c+KdIRsylYWOxB2LqATnicrHvCMJWXZFF828OTXFXJrV9dOI4
fcKsOIVf7KijH9s9/4homziQmmASvnHJrv4cblgwExyAGQtzvRPUibgKZrqg+tEkeMg5U3qnUzbu
v49u18gdNXlh2LuOWBSNicIpk32eJ0r1UbHduEU0prPKrYf7dYQAz4aoDRwghcFXinFg/huJ8DHK
rINrVyRlpZad6KKJLbDR6kA2PE2wjoQkS7661KVtVaKK/MrwqruYKoY4OoUVl+fb235jnKXQQjGq
IJqA2PtVpDQpbKwk7k+pkyKhcXugtfM1UyORogM8yiVz/TVdqapwIYfYrxOU23fU3FT1bE6K058q
20rzj0mqbmrrvK5SsJWJUjnYJEjYAl4PWmkuIUiIFmpY9EX0OAlj+MfT0vDjUORDesZwKKJE30/d
OR8rO3nPDmbGcIdAi/FsLnawHlutZlRIWTddi829gR1dF0GqPg0hGIxdWkeG+TEsUPM6CurG5k4b
uh6fMjdwtV95qTZv1damSARen6ds7oHy3+IjNKaK3Z2HpqborfyvVJ0kPRjYHUf7/0g7r924kbBN
XxEB5nBKdpCcJYduzwlhT2DOxXj1+5R39181RTRh78kMMGO4ugKrvvCGgo/7/oZvnSwg+FQTKHfx
0azWPgaA3GlLml3FKMLp/WKhRPtIh2Ly9ipC2yOhrgvyHcTFOhfl3g4z5NeZVWTa8wG7+UL8lwul
3uvvvH6VYTrIuBUJfYtcbzWlNEcpyFEy4Dh6jj5TXH1XBvH3vMzO3uW3NSWDGgJxLR/CK/ZJHip0
Ansru/Izxhz1fKlJ6NCh+H2CNlNCCoReCz4deMHcfiGqMag6UIb0KkSnPgxu7s7ngjD2IMbWfGPl
lv4WxEO/Z+b1OoK+HVa/HbawgWyXDrdBEsfO/OxVY578aHUL8YraievkQ+bGQ+jro9r050ER0UdE
NEJ7507aijWQmIGeCcQBlQ65Cy8qpyntZKuv4/SKthdvahQh91CiEvYFZFTb+UtvhQpmbt2yZ3y7
dZBIVmi/8g2SS69f2n6MK6vR02sCsvst8EdiGt1BjyuwJjD3p/tf4uZosp0miyEydr+dphfPtpWO
U3od4A8dm3nyPntJPVNMnJLP94fa2lfaB5iTMCneydW+4urYmFaNlPhkxyEIaB37DF8nQE5h+kSW
HnSOAWy2zrI88SEKOYGqxab7fP9XbE0YPwjK8EgXEdeulrfV+n4ZzDK+uqEVgQ+YEq1+qopkdHxj
qGCP3h9u62nDngS5ENThSVFW66tD8RUYaCDrT8np38FSv4096vBpIuyvwKDTneE2Z/diuNWpjRpz
1vCEgydqG1l7nBoguk/1sgD0IOFN9l6xrY+E1iTxP01tyae6PT1FJ1y91SoY+b1Z5e8KXcVTkfId
9o5nTIWVv5ywGa0j3sX2nv7U5kyJ/uC9kZSo5mofeQbnCUYPeHbLHp8HvIpgcyl1fnBL1f2D+B+U
J2ROGsFUwFebKOYRAGvLWHGjjYEbadZbmB+qX4xpfIidyfntdjogD8meluhH1AVWFy8aU3NpZ0p0
XUyznA5xgcDMQUEVYyeq31pDKRwOvpoQgkN6u33OKKiLo/Zx7USTfEzbtpCFGCVDxFvoeq/vTGvr
W+A6lWxAxK24BW6H84qhCPuGHGKiEzb702JaP5QZDS/XHdNvy2TsXuKbE4RzAd2BJ9lZ1yONjMoB
tn9SGTsaTvkQe3WgZJX4jzJNKA73P/XNwWC3yf4eD+a6rFWHcVQ5gPKvsW60xdGe1Wr29UTJhV9N
5Z6K89ZiwucD1SnrvFSzbxezReWsrxIT9XerGg+l5Mo4dpQdbamevJCA/3t/dnvjrW4WDfLKnPZk
Nw66LR+tRfxntWH2VDZoVWvoc+4s5vZwkqpJ3U7qFd5Or580ZVEMbC7izLH/ASD33pptLQnK3p4x
ZbCGP7g4yQEk8I8yEnoJt+M1Ns5DGg2H62CX2hzUiFx86TIRemfibmMnud9KPTiQ8ORAxlG7Wu2d
XnndOFJTuOZaox51qnIPNTD1t3aseorvGl31iPyb5y+Nrvz4/W2Eqi1h+dydSIrczrMavVzF4Dq7
zsL4niuTmvo2NppvTW3S34tIzS/3x9t6IahGInVBr4UgchUWZ1nRWaUyQW9w7OZffpYoD0WVobFp
V8YDUR6yfWGrL8f7w259i2QXGuhUjEfBlNxOs3MKmuFOD8Cyn/THaaRUFLS2knws01opds7q5mCy
CcGlDTB+fY2iP5t0kRrnAOaG7gqHlQ/Scob+2DomTvN/MDN8V6WuJW3StSR+rialSPErvWYRVINO
eMWTq+S0dDor/pPn3SOpIaMBHU+Z83YViykqlqHVsuuk9M3y4LjZ8sOu4/JTUuuWL+bMWXx9iPQ9
6uzmoYG0LB3tYDWuBcYWN8F/0bXJpSD0w8grvcBTmuiJdj56t1IbwreLeU91cevK4bD8z6irYAbl
WScl7SIpTZv2u1m57gcO2HJeEgMH3YIs1tk5pZvzRNKDtwmiJY/G7fpqRd7GtlDza4kAuoswi9f+
U8Yi+T4smefPsTaeyhH5Df/+Edq4fmj0UMfDcUYavcvz/CK1GcqS2mWTZFe7mZ6R/KoPg5s1CMMM
g1YcISvHl0yrrB5XgDzfk1OTX95tf0R2mQiEpUMZUi0yS3gx+KzPY5KWXYYfWxM/NmQB4k2lOPle
63tjbWUTBBIwHSBUulcXnd2SgDAMk1Ts4oinZngcwS01/jgO4tvogWQoM2v8fn9pN64CEAuICcn7
jn1d3TtuP5VwLGA8EdZNlR/nIpzfK4mUGjArUce/X0dhOKA2Ui/JAOJzu5hTlVn4EtYc2RbSvqel
1iUGO7XHrNr4MrCcgiNLsZX4Ya0hMGhLNw1Fk1/DaqLEq1Vp65zENPtOiuiOHzWxHu5cc5vbJ7sc
kuWIIcPqmCiRYlhtAn0kGZGPfAbDgx6UwkjzMRpRRPzLbSJ1QDoTk6SdqHhraFDWfJOSkvzKk8Id
ssVF/Dm/Gk7UBJNoos/g85tjXy/ZQxEn2gFBnOTn/YOz9Vm8HHR1XAHPApgfIJAiB+VKjk5cN4cs
iYaHPxjHBKgrGSqvw0agv8s4GwYgFA//3o9Z1ujDkx2n3c6buDkfSXACO0SssZb/cL3WgYPr5mAF
Z0M9jJ26RM8VMFBv56BsDgQ7FbgJsh6wb1afQJzbounL4prgwXnOSmuKjsgkOnuqk5unQpbC0BCC
1LyGJeW5FWItFJdXpIejrwWW4tpR1rFyX0s7R3/DU91pGE9TPd25rre+PqnD9H9Hlv//xY3JHTYM
Kq/uFVSH+lFzIDb70B811Z/Lwv3ZiXQJ7h+SrbnyPhhUhAA/w9S6HVFR0engjoZP0SO+GKpJ/F5g
R/akxnN0LPIqOdi9gk7j/VG37k5qXsgeU6ulnrDayaQxl3rsyvIaZqkX+RmYs5+WiGoyDjf9+/5Y
W2v6cqzVxelFIwAMjJKuBagvxlLspDxag1t/1jrd/N6UI66u/39DyoP8YhuzqakIoxIOUGKIb54i
mtrvmspCRDpynoaia57/YECCCow5CRWtdSExhrOh1zieXCmgmuestyzx3k2xPsbZx7WKw+Kk9h5d
fPPk0JmCNk0rByOj20laZdoA6iA6VZb4hzJWcwD7EDqqm1nulzKrxuQxTEJnr8q/eXT+Z1hznS0K
tS3iweny60DJVgsstwg9H9+aKoPwN5nJH9w5wHf/zyz51+0sQy/PgFiQXdTJ0jVgvLG0PBIsKzs7
uDUtnr9f2AZoCGttp1ikw7wkYI5qECOnTMzWI5Fh9GYYi+TL/cOytXHSdZxaCR2pVwJzPId1lMVq
cQW1Mf2dxWb3pjR0eM25G51tt3kYcPLZmd7WRwiKHNqIdJChm3G7jHaBdZgV89ACl8mcwCq8+rEE
rP127POoPAmICDtZ/oYmj4ySkH6FlK4jFLNKR+fMrgQa7jxL0N1/OPl0bofhURkqJ5g7vQiiuUbG
3vPmSfgt2sriZI1lv4fj3dxXILXS4wI1tjXAffFEaxUGogZKRPPPV828fxsBYHEDkIH1HiJpc2up
aUh5c52HS/6aFxePlSqOHs10MkLbEI9L0deWP9mL/mwXixrUeeNekIYzd27YrXcZnBzPHgwyprm6
7swMlvaMxhaRcKwGvZiH7tAlWjwd7h/crbUkkCECpnxDo2Y1uxzToSYyoP2aio6kyYQL0WnKlkbz
vaIJd6Ct24OBx/jVIAWld7uUQzX2ZezN6dUWiHsgfau8UQGdfwVY3B/vz2vr44D0Sp5GIoEn3Gr9
hDHbJRUwdo3QPEVmg39McTN/6sYMoJ5nDc3Ojm2dEyI2PKRJa6X/yu3kmqJSC6eMoYmL1sj8uJrG
n0CNsFrtkQQQB4X+bHsWy6LtBaVby8rngIIfqQwogNVX6XZhwwtMnSEBpiaCOam140JBbDywBc5O
BPxLE3GdgdI7JV2HkCRRVLfz5EUMyzkT+dVKcLCpTTP+Qu1YnCqnMc5KWioHLoHeDKg0jp+xoLGH
IIlt91PXoAzgLfzVgTvDWPQxgVq+ASqxH+9v/Ra6RSPaoyEPtZTHe/W+zJ1b5X3IL5wXd3w3hrbz
UCjt8m+Wtsl/WqZlHxXA4k8Dqqq1H/ea6IOavE8/xd6481u2PmPS5/9N9CZdXy2WGEdVq0yANnnV
FXi7xWqUBNWodvHOm7p5Bl4MtDoDSapPXVZXpLKF2v21YGpUH3SQV9pjX3VIo91fYvm3rc8ADXQJ
iufJA9N7ewbUzsoFNnBUIWBRVMGid4oCuwCcSNBPqEDJit77ZkqTDyp6GsH9wTc+baJrsK9SzVU6
FtwOXk6KOlZ57l6wt1L8RJ/n8TQYqbb4vd6O353C1vdqWxvzpcWLFAvwBBxb3FVcRhep91q8PS4K
CLboEI25hetvaMYz/JjIyJEIHVLt29hpowWHpAvzr/fnLAdYLbi08kIBEGs6CiRyTV48Ql5dxUlr
o/WaYRr4HZsny0/t0sUxoWunS9VI09TUcEpfLeOlOYl0svI9/trWbyDHllQIOF+wqW9/QwuYrFTU
xblEJkbkR7gz0bvScelkpEklPqILOyV/L+2kZYHsKWkf7W7hv9xfiI1blq3HXQWmEHpGa1AVJkFx
lOE0ddEEBZdDElI4roKuTpq/Eph39an2UG8/TqmV7PEit24+pOOIeySmgT7H6k0xWkpWbaKHF2/S
7epMHS7NAtUa5k+lySM9KHOR+drADgaumJb+EectzTovGGO30n7FUM5Rw6MU+aaXOWceEfes5eof
NLGJrkHaSwSEhWzlap8yxLE7DGouUWHnbzJkXCvfpGn/X4/u1A6Ydms7GAF6nLxpkVC9HSvLFSVS
iyK8GANbcLDMxeKTaEbtrTKUUZP6TTfGZoDOn5fsDL11HIGIy42AioIA8u3QS6RMEojlXZxmyO1D
L0LMKXO0i32zVPP2Y9da1X85QcZfwKXy5ylXtPTh/mHcuhaI0UxkWqSK77oRlasViJYm9C7RkOFp
UirzSahVrHwNMz2HlR7n57Ac2h9zOGZ79NmtW5CwhvolaFIqtatbUI/Kvs11DeniMUWJBmWhpgxS
kH7FKVqy5FxQCC//ZL4mly6XPlJtayuVxcySbsAqGcfIqU3e1ANOhmlW6UjAktIdcUDioIulBMRt
LPHw/f5qbzxxkIFwTaHGAVNwfdYQriy1WBvgRRWKPh9sL8kR+9PdxkgfBlO0eyTvrWyHoWhJSYtd
Trf8QS8u3dBMFzEbo3dRosX7ZCBwZPpWVzbvo1YV1QEXg0IcPSsy+iCa9KU9RIrSq4eh5xU535/7
L6DL6gEA1ECGSXNcXnyrB2AcOM2NooQUqDut89XGdR7j2nO6a5Pr4s3QVPPnVMxLUM5J89C4k54+
uEqJQkLRWCHbVFbqUXFDdaeEvhVsEWehiqSSGcJZWt0AplMKZagRSEW9LvkWtcvwPmOfMKhLdDs9
DN1QfKgWBG8ORpl35mFBLe9THg+5cU5yuXX3F2rjs5BhHwZnPJcUoVZReEibyB7nGkuCkEYFqaiV
mv8uebL4JbUwuFyOSUfz/pgbQZ4cjtcIAOhrKbNkMtusn0PnMhTLPAS2EjrjMap5if37A21NTn56
Kp1LejPrjB90rd4YTi0V37Gz8ctZU9+5vRpmZ9TUlq9F3KjG5/tDbnx09Lk9qUTNZUo3ePUNhIIS
fxgTeCj1AogGGMMJy8VWf4yzfM5+/xMHuferHI2+HqYnt6Mpdp7UResymp25/0VGu4yfIk9vMcYF
ZfwHdQTMholjDThppL6ro0tlAUl5Y/EusarnfzVlhs1LXTc/6zBKdpoimztHbsjmUZp93QKCyT13
SRle8jiFYpPo0ffZIGIloGq1w1xOg3n6/Y2jcY+6AlHra5epqa1KijhcXrmTjRd9wCnIV5OifcgJ
3/aq+3Kl1rcTHFnOxy++2Bq9u0TRZEQ9t1ORWbgqZFoZZee+ToV5brPB/JSYZiMOtR1agZai1vJe
T2t1b8Zb9zUPokQQ0D0Ee7oCvdiT1icVxe+LGBoEtbS2QMa91WHAHqd2SW1crlDg84uWGt5Dhn7N
JTSjIT6OgAz3rGe3vht6KuhGgZACPb2KTvANGCd56C6wV9vYL+xu+JLVfVEeShPr252UaHM0hNsA
vqp0pdcQCkWQ7o7W6F4oVimBas6ze8jHPvVVL4Gz//snC+0YOntUVnmRV1MLG05CF0Yepgn455YQ
Z8BOFY3xvDizp+0MtvXhvBzMuL0RBixXbFGG7sUt+59x7cyWHyZzc6arKcVT9zVyNpaS7g8FeMmJ
A68oY74Xj35ROnObUOG5QEBRD3U4h9/SefpaYWq7Uw3bOq/0uKm80WWgnb/u2GRJkUbp1JJVtrp+
LkSrvscrLMKNTWnLc4k58jG3vLz28X1NIrTHMzXQ47T++/5+bsTw0qEarizeRJTKVjNGfEW3kXvw
LpRAQz3AByH2goyLMzy4EaoIT3OcNM3XCZZYf7g/9MbuMjRBOmKGyD+s82rRhWWfxRMVVASPj0Zq
a1/HUcSBNWL6oNXl+HR/vI3N5QtBiBfALbSRNSS/imv0SkJPuRRRSp6yuNFTFsbaU1Po3t5nshEV
EJrL3IhbmO1dfSZe1qBHq5vhRVlKW/ihF87NSU1k+fj+pDYWEQwD8FNJeIYfthpITxxhjSlyzabb
dVOga33W+21hKd2DRa2u+4qu6aLvZF/yUKxufLoOYGzJQXAOWSM1HK8Io1YsOE2NtlF+jsvIPWr6
NDiP1tgtxkGbBz1+X8dRkj8UU5P/e3/OW2EnNyutFiAwVHnXdetFa+y2mUKk41tHG046B8nzx3aI
vMDNQu9JsyL9kSoSmG21xNs8w8Tz+zS2+XCOPYC0v39NUdEA8EBhArDXK7gMUBm9dIAcJ8psPM3a
5BzpMCObbWeTG6TWon25vwC/ko/1BlDtlTx3iQheS9PEkVPD0HXYAFdpnMcMRO214E83D/OoxVSC
JhtNlU+OGxnhoddnXVytcVT6H2Hau9W7Nqksx1eqsdAwORn76uT2Q6H6yNGCDOvHSAmhxnYz9JQR
EVBxKfoluYhYaPn7sRmUr0pXZx+yeKZODHO0gsrqpKFof96f5tYxo5mNoSM3JFi61ZMeZVQvRxMp
9MquQyeDVd9408dCm8sv01A6T4XmFI9TbjvvBozbjvcH37otJG1Xgj0lRGj19jT4XkgzLhwoPK37
FiboYOlOWXZ+BsxnZ6yNCAo8F1RMR/oF2Gt7JbyoJ72x5vBStgbps65GYRuEg97XflSM7x3kWStS
KlfrsFcf1dHvCf7SnVO8NWEKXDQFfglHrY0PI6dQER4R4SXU6upod24U+dyM41FFOPwPMlqInnBP
idfoP637amU6W1o86KTzcErf9ZNpftJrzz67s1bguK2Un9FtA0+n2unHuLCMb3ZuNaeuVRb8BQSx
c4IDgbdzl268hdDcgGwCGJFeEat0p0dxA4sdN7zUeuG6J9voSvWhysZE9QdkHTVfdZQqmGmQ7iz9
5sBc41Q0ySO1tQSgmGyzUrENuwzKsJyWBrV9G6udQ6Qr+Sc9nuNjV2rJP/cP+NbXhf4sXRLiHdgS
8jy8iHXo5uKTHQ0cusGzDllTqvRDGq99V4APPbhK6laflpBI+aBDc2ge7o++9W65koHMc4zp+zrZ
a/WO/mYqvMsSDpXi4/k+2n5tAenI7TEegxhC4J6fzdZnRtDKN01Hl1dL/qYXM8bNBo5s3YcXp2qt
2u8XQwQ83rb6thst7cmzRfKXZcdWdyoV24n9Su/nz/envfWRUcExsL+CefDK66AyNFmzt71LYpXL
w0CQII5F7/zTp/FQHe6PtflMglKlDCxBnLyWt/NN6lLDloj7s4Fl/66arfgy1ln0QITpOherRPDu
fQt+VBo1lofOqZyzp2bPhj45xc6ntVU+52n8f79lFacYTVGGQp62LFvyRyM0ta8LAibvDHvQ3pZV
0SS+m1r9gx53zXCYixRfYs5A+AOaYE/npdYOxQQaZsE1+mPPe7eHrd06kODaf0mpUg1Yf/z4oeb6
1MfhBenM7IsaVlbn281I1F1oOf00p6yUfofUs/EJSgazi7KVNKOwV2+MKZZicPQkumLtXSxHc3YL
aRgzcsGIObzOhnuK8AEXp5boTt35AjcuHVsFP0LJRUqurGUAKo58keGZdHEQBOqCMdKMDyos6YMa
IeMaNIass1LbLpOd125jpRkYeCNZlgo6dXXN2pFDibrIpdFRb0BLNb0TJ6ECE9BYwl9GULTX+1/C
3oirq65L84kqYBFdkUSsy5MWEZUj7GTa2lEzoIb7tSa8r/fHlLNYhWiUsuCGoVjLAq/v9FZzOqGH
LC/a+OKr0Wihc17Uuc3/YDWRXzMQbUXzAnX81Udu9KVTIdl3ZbG9N+Dj2p99gyjwcTGUUj+4ixf+
ARAIszxqDZR8yKXWNYChLHL8Eck5vDANDxD82+VBVUvrWMe6HSSK1/6lG1H3ufRS70ToguqyY8bF
Hj1U7tqrFX7xM1YzV2gV5pnGz8AZAypOO09Ewq4FMTbX0+Tx/nZuHSFaapJZDMaCVOt2mftBnXoX
17Pr0Ljpk0R/+nNY5O+HspYPZLUHYdl4q6T8GY1n3iloXPLqePFWoWqXztGAxEFvZEYXCBRnldPY
ijZ/Z0fz0kOSme2farFAJteWOH47qX28l6FvrTDNWqkzAD6YOO32R7gkAlmXgn6yFYlqIVSvvoxg
uq9mpxp7p2rrg3k52GrGYrAMILNoSsRm7v2dQAdQzyim9ud2tuqCxK4PAc2r5mi9w7NRexRuOmdk
OmmbphjIZiXtICShfrhKteiBZvbzXg98czmovv+SDnHRg79dDiMzjVKJ+YWzak7Lmwx5bfNcGCIp
ArpSu0Itm0cOaotKvIK6xFqrCJ9zC1Ctx3BoK+qnXIdWf5oKp+mDHIxd/A5TkZ2M65cs8/qb0j30
r0grwbiv2bphHEcRADBuSt0D1OgnrWU/19k8634ukrF6GNRB8R7Ri+7elYVnp77wnIxYqcc46lFN
+2UJlCYDB6jArfjH7c1R26mmb+0CUCfUfaQXJIqwt7uA81Vf0G9JYTfafRpk0CiCqgjrB6XtZ3Mn
btkcTEKryEMlCHA1WBQbTtHBfbtqLuHLRxQLhDgt+VCI89LE5X/3L5mtTwBAjZSbBebARXM7tWaw
ZieeovRaNGWMIlFH5P5cuPNinu8PtOEwahAWMicqFlzg6woOhBBr0osCHYxGcRIKfrr2o7RH0wPZ
IcuqgA0FSm/g1c/4s0+PoZHWR6DkVTBaVvNQxcZw2vlJMptfHz3EXKQiETVYGHq3k+/MLjLs0k6u
pplqw+Oczn1x6hEubgPVjt82pM3hp9HIosC2heY8kAd7CdZkTRUf7v+UrQ/v5S9Zxaq5qHtsc9T0
6v6VJu3wBhJm80EL4yQEZ2N2e4y9rTNmA4im+QXIlHr37cTlW0K+kqdXvSya2VfDOD0s5WD8g039
H6gFsbK/PDoIF0i/bscievYWzKsgdZdWqvodkT7Omj2IWl+lb2Ji4z6oO4dN/v71xkqKFRUcclz4
H7djTppAaBeViKt0Ny/fe+GUiTP4seGD5ZGTnJJmjGYaRsVsBFDAyl1K5NZnJfFqeMzBmgPSf/sD
DBhYVgP38qpbwjw2uqu4jx4V9u7h/rnZ3EgczlzaisgXrlWAFBwfQpUv+GpUyvBtrOfnocw93iLI
+9f7Q221D2AnED5Dm7UJglYbqQqHqAe13ave9dF3dzJzN6jb/GTYXXnAxGZqDl2smW8mOpvf6n6u
H/kznreztTIAWG8t5TF6QYS6Emt7u7I0n+lggnK/Lq7bG9Af45RJa5PWBXpvF4EN7tMOXFNXxuP9
Bdg6VC9HXu2p5cVh36VtdAXlaOtBNpUZzT0QAPqnMI+Us7IU85vM6MM4UPFG3qMtb10RKAjgQSMh
KeTytxPXQK9SfxUxCG1NnDxn6t8vaC0/DSIcBK2psdF3Jry11C69TcSdabO+YtY1RLZIBlJkrsRi
fMYR2/3c5UvzJgyTaThFbmEkx6jPlT0e8+ZJo1QBLZNrg+9XnvoXkainUGeuCXwunlOq4qOYC0Br
mI0ixaln3uOgl3F84FqP4nOEzt3f0ZCM0ynO5mHP0Whz0aXIFk4gUqdFLtGLXzLXY0yh1GQJZnOs
gqKwTbBPArsMZ9D6A72mPXOVzUWnoymrNdCbTRmlvxiRwiPkMTVHuS+LqudpccPATerpP72gse0v
VHMOKnJ+wf2zvTlPE40PesdUMtZIj4mSqEhFHF/TJVmu9JF69dPoNcbyHII6aw9mp7V7DmBbdxfd
KoRoaFlBb1zN1JzN1oisAUm1zOu+t2mHCp+7uCytUbj9TlS1uazS9gfeNw1Aa7WRlV6USQtPFB5z
3Ol+UTvLE/GjHgXVZHCJgVpYMp8uhb7ndrRVEyNpJYKHlA/yY015rK2oCoe24rGlrzH5paFl43FW
l/445G1vni2tdmHljkhjvalA+AWa0KoPYHus+mCGpvL0+1st8eHUI/lZtGFvDxixF0zSxeMeacL0
achi9x0aC551EnAaf2b9Uu08HFv7TMOVR0Oip+lQ3g4YKrkeVqlB8cWqXT2YtSQWD/SGlQJKN5n7
DkJs45rm2UXmiAqFYb+SkGtcoyZB5gMy4qZz3/QAtEK/c6LZ5fNduvlD32d69+DkYaL5iZLNe1JH
W9cXSSGu1tKOlDVeHWxvLNNKr0yij0YJD5nhDEowpyDWRZh5/3kjpuHGotlvLTOagwXDhcoHajfs
nPiNZeeRRsKcehAA5vUn7ZiRIgzqrRd49Yl7dPTZjA4ovOvNCe8T5w+AE1L9X1K1yOOo1dzushnr
TaHOOSiNaKze2fA0TkNai7eQGfWD0JR5Z3ob1Qp0GOgH0zySmqKr8XoolGVfD+4ljj31Qzf2muPP
gxiLc6YNvgpx8pPaz5oR0NYYwo/aIvS9/GH7J8hKCQ+EREneTtnoLRQgM/AUQCSl0Zab1+cmN9Po
QXfE2H8B1hoqfjZ43lOsQAI8p01StQ+//TkDUEUxkTCTwubaa8wZBitxFnC5VT61Dy2ojjfCiFHA
C2Fz6oO+7GQqGxepDAKlFRcERHpXt5NuCy02io7xOq70n107ZmhDWY5aTYdcqa3Mx1exGN9Oi74k
OzfXRlCNwBb7TWlThlirOzycSc1VrQBraeAV6yeGm3eHZIRweX9Jt74c0mGpQinBFOsQMzScqnBi
kN4dN8UxN9rSHyiHWD6oV7r+vz8YrVNKLiTfMsy4Xc8q1hbEOxRAZF0tAmx0ircAc7sTTMPk658M
RZkFHWpYHWthaAdV1rZsGGq2sujsKtkYWF2lfO1tY/j9iskvkIAMJcA0riM4uGmo/Q4Rnd0QllZi
9u6hrQf13ZyG6en3ZyXbeZSQ2DBAo7cLqNNDJfjt3QuWQ884JSrZwaEPFZPVRvVf98faOvy8ZOBh
ST7oKMgw6kVwVnaeGblDqly03g3rYBjM2vAVPQ7VQKF48Lg0rj69ocZFY/P+yFt3DRh08iWVDioH
/XZkNyxztY7ABlheMiJ8O9Qfc0f9iSXF/HVZxOdS6Enl52H3LGJP/H50iOUemGuqX0x9fbcrITxb
OmnkXFrXPqaLB7C5tNGupiqYis9FWqX6HwxJJVoi/lC+ecWnVMWgxkOcxVehL/U/Rd/AfJlpLPju
2KvP+ABYO2HDxtbyRhLiSDSNlJ+7XeDamsbeglN9rUezfRd2Q/WxNIziUJmK+RAiDk9z1jAf7+/q
6xsN9iYlGAlmZ9g1FK7JLbetBhXwn1umz6Fm4phaTpPx4/4wr+aGqwhbh9K/xIWB9ridm5GqRalY
cX3t7Db/7JWaK/xhcmp0aGdDvFUrw038rrD2YLp7467WVIeIOGkRBloQxxW8DRzryR3H6lwo5XhM
nUTt/XEOd9b0VSojJ0txAFUf6pk0V28nm0/z4MWmUV+H0GkOIlesA1r78aHsxPzRq/vqd686xiNl
knJpEI0p99yOp0GuhCkb1VcbcvwAFaI2VF8Iu1Y+JmB49rxot9aUF1Ba0VKkR+33drgsIUVxxqy5
WhRNDxm+eQdsTMuHrLXac1WbdmBiq/D0uweI71/SEblkOUdr3CTSnXVhWlN1dZH1xQnMe5uFSRf7
9kgtD8lhBfvPXZPvV88waomA1mjgo2VM8rCqN+G21saF7lRXzRtV5xBT9njmvlHnQyPm6vP9Gb76
EuVg0C3ZSipbkCtul3VI3HbU57K+5rNtTUeRRWbuA6bLfru8fzvQGjSe1daMeEheXxuiq28Y/tRP
Tk33fRGKOu08Gq8/BSYlO/1Ea1Dz1NWkuDlTiu4jkix17T6NWV+eksXOgtCJ9Dfp5PY7COPXZ9Nl
wxyq+/DkyH9WZ3PSraEF/ocXDlzuR2Lx9BGO6EyzO0+tt07VKU9NIo73d+5VvidFNV8Mujom6DKW
FCqw4yzaasFWFMxE4FCgyo7u3Jbf+iaPfsYemPGhsMKdi3XriJJCEyNCkyKRXE3YQAhuQggCJzmj
7MCJ5e5wmAbFsQ807qbL/YluHVF633ROfklwvJIxcXN8TVI8cDEgbZ6ySZmdQ1OVZXS4P87mgsr+
Eyq9oLPXvDddMRwFc1GcUmaaL17hCT/yln9bNfyJoYc6B31lQURW6zLfubrlebyp7cqt/H8ju6t3
qlkGPQr7Ft9Rzuu3Wtoy2EuhnqBU1A95P3hfFqOear90yzyUwGPly/2pb30wnF40Fag9gjaWW/Ai
vjP70avrxMDxcbTe6nptftBbtzvqeV/wYOrl74aTpOYGHWLSdGIcUGK3w9Uelzb3DBJKlSn8Wp0K
OOUuhTYuquyLo7buuzEN9zTENyZJu48MgLF/MXZvR82QSSm93i2vQN+dt4lahWf4c+UbOJZ6DHDZ
XvYMFzc+E7aVOjJz5LVc30NYX9NjwaP5OvdtOASq0bfnoR90x88E1YH7eyj3aHWIXg72qzrzYg+b
emw7UXjY39QiO05Qx5qHVnS52Hn3Nw4rGTeFSzaDHs/aqqAvYIpQS8PSzKgbLRjwOn7U+rb7W4KT
cYpPlWLwO3A0ut9mbec+p8i37nVDNvcSay5CD4QsEN+83cu2b7SEgiZ7WYYgKGmknyMRug8EJChh
CjDo9xd3cyeJrqByMSYqmLfj9ZoCwXowymud6c1REdxyfkfD6WFZvLL83RxAfh6w4sCoAjJisW8H
061GhFYYVVxESR/McbU80zFUH1vaTB+yOY92PsfNyZFgSbSNlB2SF+OLk6M50ZSNC5OrsqF9N/Wm
0vk1+v4l9luTZ5zuL6VcqvU5hcRN75lyNJTf1ezsWnfavEsqEg68T9MUV8EldNQnze37TzzqyzE0
Oue/+4NuTRE5QXr9aHcQFMhD/WKKka2WmR3PfInQO957Nex1Y0z/F2fn2Ru3Ea7tX0SAvXwlt2gl
WbYV2Zb0hZDkmG3Yhp2//lzUeYuXu9BCAYwkQJDMznDKU+5iPRdOfkmK5NzW5FoDaki/UD1pTWql
kdZg+zH7atNivM2NNFGuSxQKpi/EyGP4rHaKqVyClJ9dVVhOC3rlHa5xPEGrlINXwIR5TCtVfQAn
g4dtq47Zq0YT9qEOsy/Q5OGsfbysZ55M0IwIdiwsWQZfLavTmnMujSZ/RFA/+eGlU+23nV65G3dI
NBGEBc1DP55cvbyKlTyLL8R5ZyeN2AnKBChGcREcT5r+RRlqCmpgQpTCx4MCH0K8zVxfaaW27eIZ
517RG9WFlPncZoJFxkJTuaJ/s+yAvzYTrqltXMUoHbKD80PXxmI7dWr0I8KP+j/McKEpLPTSd8TC
8VCQ0owirjCrg58jnpRMqzdSGbJvM4WCg0WxYAwyvNc/C5blAmL7LloTSH+BrTwe1VXU0ACCh/yY
HiZBOKE1RAQU/dLUZtxRL1C2nWG2bzjWZBfSkXNflAgajLwOFg6GxvHIxYx5Nw1X8Vj3rfMFKH4b
RClmOH5VVdNGh2m68azqkt7amSeNi2XpLjPqIj9zPKrsVeRCkoj5EuddwTId7gecVDbFZIh+kzSV
PfhZ0fGixV5o3WPL5bx+fJDOPN5E0Xg2UOYidV+XXues19Sw5hcU+uym10mPDS70QPfTstyLMq7O
y00oTca3rvboaWzK2kG+qI4cVwadmLruIGeZldsEJnN29fG0zpwUhgN0TScGwzF7FVdSftFH27LT
R7pj7KSybGP91g7NcIayVQpEAj9/IR0NuPqSMxwqUmUkuTsu2U3jOcrod4rX/Kok+Z/sm/KqGJPi
NauH+dvHcz1z73NkAGjQhYP3sGaZYlKuZ5mDVpMRtS6Wkl3nZrti1ruftTd4v7M0ty5smjOHhRHR
JKT6AhZmjfZBenxszcbM8IWX8VfViB1zi/egeEkoSvwplB5/rtLu4wtrfO60/D3s6tLv+rpQNOw3
Hr1IvpRV6dwUZpvRACn7+qUK5Q0Ala9W23TXhZqU9fa/LDP0P/6QsKyrI00x6aHe8oVnFKIeAVXd
1Hk0vbSQsfdm6wwXot2zO5i60zvzc5G2Pb4akAHPlHTIBNYxLV2fciI6ibRHbP2wgf54ZmceU7BM
UNiBjaECsc4/ta4LC2/R58f74Dqsq/zakFDY/UaJuj02ty0GoXHoXlfR54Gey7Xw/4deJ6Be7eKZ
16CcrWGRiTNO7TlbTzGtX/gijxdW9NyupU2M0gWohCU7Ol5RgLaIwGRm+ljmXd8E6ay3/bVei77Z
ScVB1EDR65CWk2bN/+E2WkyuFwM5mhhrhGnRRR5lUeCsnKXpZrRguLkgnt/Mruk+HyIshWf6z+84
onWBJERpvNNiJX0E0CgPbj03hx6hiO8ChfL7j7fNuR1KhZLyAdU76CWr46hANsqwU0WV0M7TvTtD
7xmzzrxLHB6S/zLUYj0CwZU+1+rTOTMbl8CBC2eu+97vs8nc2bHZ9btYOOV44Z45dx5QJ/l/o63C
LHwbRiQlkVvU8S1t/K4CqfRFCwczSAS+A7Uz5qGPDrKzr1ALuhACnYIZOBI012gbcNWQqKzmSstF
UaOe0fGw03QfezWaro2+GMqiHwenVw1H/ZYKnPVPnjS2GmCQ3lyLTBGXjPTOfWDUt4hvLeSRIckd
Hxi9pp2f1mn+mA8NCnw4zdzwvsutbWUXIWhnx7IoPAMsAPW1BivbWVs5tYYju6yj1E/yLtWCKmlA
i9ZtfUlg8MwHBnsNC5RKLVnnurBng3zO2s5NHt2icQM7k94X3DXFrbDSbdb15m/EAM2fLfrMlzCF
Z+4gMkG6pg7C74vl0vGSWnpJblY16eOQ2PUdHh0y24RqhHDJG4J+wI7Rhb6UK50bkzeaJqoL6P9E
1q91EkSSWzV+DJtu+pJaZjzuK6hubjDigaZ8SbxQr4NiiJ3hQmXoTGRCaw8dPfDuS/i3fIe/8pUZ
7R2IdRhahVXmXqlYtSs+6g/jVdrK6i4FdnUJZ31uxCUVXZJgUvy1KqzI9apr1Ch7hGrpbKPU9L42
KDfDgEeKVBTFePj0xcRX5GuSdi9axatXGr3kFGVIlIpHAD6+p47VpgJqlG0n2PbGheU8c0aA8dO3
pB4NfH4NJHORRRmdZdtC1R3UQ9YhB3FdZIVb/Zqa1Jg+G+VxQOhBgd+zqQedaDUlCbAIXYOpUAwe
GTTefHYclJFRiUC4WYSIhz4JGVhe4fz+eFVPduyyYXjESMhwQkGG4njfRMOkIlbsdY+RRiM8cLQU
wQt8StDbShJ7NAKtmNvd1ANB/njgkxVm4KU8BIYLPBux5vHAaeG6STnmA5L6rfxSlv111KFk7E9l
Pny29rUY0C+avnQz0CtZF/bGZJJh48XOY2Y2E+IL5nifRCCZvX5yLsR3p7NiKHq/XDig09ilx7Oq
5WCNvZY6jx09zmFbKghuYItqjTd5YWYXNunJCVymxUEgRgZgA/X7eLAqBZsyp6Z4ct043mJcOf8x
B3v6FTdq+YN9djF6Pd0sTE6nekZtGB2WNVNxrgzRyDYrnobYyrembFBjmnMvvxFeNT8PxjAekPH0
/sM0ydpBogEiAAmmH08zDFu7GD2ZP8GmtzdFoSqqDzBd+Cgc5Ffc8K32n0bEs3aBwiyb53jEipOY
0vUWT3k1D/4IVfFL7nTRl3hKi11Vupcu75NHkiGIkiHwQ4ajbLraNZNhV4MyuvnTCOWBOlOibHFc
H394utXtZBzhJ5lnY0qa4IWXiNomc/mrVIv+PJV1Xiqq0fTDQDkezzUv0lh3mdg/lSb9uZiD9pL9
0RokTECDwi1NIF5F+FFoJBwPgRSH0tmNob1oYz3tSlm1T9T0nvVpVuFZGvFTNTbKLnMziL2W1tym
XfN9zu324eMb591A9u+pcs+gq7Y0UBZMI/33499RlC2QEHWuny1d2ErlG4oY+5vIiDvU2juvBMZR
zraZbBHTUKedl6WR0fhO2KTD11mYs3kVIffSvbUtwJ1N3nruTye05auTAeDKFtTJiIB/UoJYYJ29
/k4ONkarimX96pRWbXzNzPs7A0XvS0q+74DX46nhTgYEBk7QctWtdYtaux2qJNSS53Fwx/QOSEP7
nE6JhZOWFwIMnxw12mboTFtXiVGbxra2R1UY2yIpxHwzqZWmfXMSJRb+TGwSo6KXgt/V82Su9vhi
ZuGdNptaeUBkK7cOxog+zaHK9Vz7nmX8S8fuDeuCKtLqduOV5wtx4GE68ewTQx5/rblp1NBx6ukF
3azyHihc0vmehjlDq3vRzi4u2S5SxuH/eLSICzFhaY4uG5ZtujqGVTIUioBs9GwhnWjtlWYi7fJB
Udf2taYMunnrgHzRvkiigY2HJNC0tcJSK/ylKpPvZBq5z2ocK9om9JBc8L1i6t2gTuBK7VIllsV9
3mRqhnv9HH21OigLt5bbGg6IGnDV+9itteJXY4ZhdCPDypzrr/PYVnX7pc2nfG8atFHu59SDNpqV
XW7RpU6VKvelKcd+T8NFXqtpkTe+FKOWfJu1aPhS2FJ3fQfFkVe7iROonaacH8wC6atNo/ScRuGI
epdO09hftbmShfsy7fUmGEVU3qIMXqfprqu8sbse3VlSaRuMKbTvSjya3zLKX73vQMuvtwgyF8nL
ZE6I0TeZcNJAoF8Y+aMmFDPd2WIIk3+gL4gnb2LJbgp64U5QW7lIv1R1hTYIRQGT7rvfWrWl3Bh1
6Dw7BEbx1qg98bWWc9fCEQ9Te2+hOBZtG28S5mF0E63atHqTT1sMAodq67KlW78Vo3ePSKpe+eqA
juIeTk4W+pMF1zYYo8aQm6wypnYHFaVLDlKhHgM1e1buG56x8KqEOp37EEbG+MGrh8rdFpodu5um
A8B6W6hqJQo/REW830ZapmJ66Jijc9ObpeYEkY4YW1DDQYDVMo3uTwQ6QvvGmXSvfiBNMrs7q7QK
kzb/nF3rHUTof6qY03orCzneqZbsOl9YceKhODvL6FD3+ujx9Mna2ppGqeV7pfOc9Iua6Zl9V+Hg
LAITWf75Cjh86vmtGyMgnc8FDGOE3W+Sjp5b0KvpUDxHCIl1wcgD/+rajTMFtV1W37g4l1VLzWjc
miUiOTcG5Hhx55TD/Dua27g7hG3pVJmforoCex3vztDR/Qp6khvwWtnTPsLgJr+bB1XRhG9kXKvV
RsnhQH8xCUnCB+x4tO5Q15GnfTFVqRSHMC/lWAZGVxf5Q5TnSrQb+3qMX7Textq1UR2BOHDTilBH
WZKEo0IdMVHTn6ESd7HuDxoyK3qQg5O2/lFBF9o3eQmK6uDUZQRktFedPuDode2D6ip6Ee302TCq
KBgS1Of9AcpTeD0M9ojTiUzAu8OG7YWbonlQu4n3S4Z6Fm90ewqpoOOQ9FhNcaT+iBEtvp/p/0W+
7AECHhIuZW2HXYD+b4jfGBamUJ03sGunfqv3UjUeyDWn4UUzKgPESa926Y+h6q07U4HJcWt1vEo+
SCckQlw3UuV1HQ7eGESW3spN7yH+7g96mav3aZ2n/3bU/K07VQ3Tx4kKnu2PSprPQZmmCKQjHK35
qnTsV3sujF81fH6N7R1rcmNPc2oFYWUMAn9qp2n8Urh4MOl1NKMu7jQlZvKIVe6EmVcjmKI50YIG
dYQ3V4unPGgyJf/WgE10/dgu3fGqoKky+X0ThSMweWRnrmu8pZqdGrfxYTaEoW1k206K703t1CIc
p6SduiWcItmPhsH92iOCW/uNidEtdCCrjPeGmepmtsWKR7F3clbr7NBDcGmAG2AAaT2hrJC/hb3J
uRadaKDKSa83v0Ija7trIfXQvK0aO+3zXarOpn2dyDD+ZYl0ajZiNqDHWlI3EdCoI+sBHm06oMM7
Ob3rI5PYl5FfuzMbUkeJ+2tkZmH7KLzQFQHtID3FXVBdZldWvbKhfa9XO95/DGOrjivqe9nr/ZU6
FDrpmgxx50ZhJ58RQxJh93VuYhjfAobno8Rt4w8Pm0k3sZimHfTOQn1rsUzWwazPoLnQ5RfN3qrm
4pvqZZ4VlLZMra0xml21m3i6+qCya3PcKfQvE9/JcNH0pwyTnytBNwQ8aGg6vwpgHNPN0Lq92LjC
MjvamN6Eh2kJmnqY27a4lRmwrm1lJ6N9KLSB/azlpW77wKRLeW8mRVLtgSv19jZUC2DnTeUo2m3f
U+DWNqg8RdrrlHcCawqlntHJs8ZU6LfRUjCl4R+xnh5vRheE5DHVry4dqjLZo15lKs5GVPGcX0gq
32tXx084+pc0TGjzeTgon3QOZORaNA/SlyhulfsUwkr7hQNflhvNELm7sSKqbPvC6i3va55D+NzW
alv3WxnNvKSZkYpn2+rD+hDWffVggtLsqcG1Xv8nHGK3NDfwc7vk56DEqrqD65Wrh8STze+6sG3B
Znfz8mYGfNZf8UAXxgUM4mlIRI+CsiwNRDh3pH7HIVGfjnaDkIn1MiMwIJcrWIu+ZXosbwall4lP
GbGU24+j5lVGSxjm4MOFthakL2dhJh+PKbvCnXQohS/LVdP5GY2u5LpTyHT90ou6S0qfSy5w9AEx
o1iAxhrVSQqH6yoPCIew8ybMfVOsJ/qrMmrFQ11rUfc1NEJuaZdAQPOJF+xxV7atUfl50bmfVGqh
UUw308YyEbA8aiFrl1Gj7dFoj23tJTREwrp69SOSRsijDPYl9c2Tb8pQFLXpVbBxgZCt8i8IJmkc
tZX+wrtWPDZTG904+JM8txX65/tKc7JL9jarbJPJ0atFSQnJqKUGswbmZ2ijZSQl8asnzNjyEQMb
7rQ+125bBWJ3VOE04ZQVzhpjq1UXDujJbvIWLXIKTUTYeJ+sociFNdDDk0r62rbVWAfZZCdPuYoT
lz0KcSHfe4eG/L2XOGdQxwCuozPE5l033KNhLvI5TtSXMcVFbVdVWtF9G5VmmG8sUphha0ltVm8R
7hDWptCF+wwKo9cDmjCOCCasrEfhpzkW1//EtUGWvi8mwrE7vSo67UpMke3dzzUheuKnChFf4VeG
EVf/JlMVWoTnPQSE0S9RMUh+VLxk0TbM5ia/81yR54EOOjHb6p2uPSEJOWi+bdY18MiKbhnpTZU2
12Uez/GDKStLfosKvewKSNJjV27AV6tRoCA3priBNIYwPeQmuFG/TEIds2S0h5Wto2dW2gctknDO
DvHceca2y2wcSt9sNdGk27y3+rHcdGWLUvNNmFZ9c2/OPGFIUUV58erE0mo+WbVip9NwYdfxd8BE
aFYeXyiI9qbJIIfpqVKw8EzmArejOMHgejZesYdULvSz1hcKSrImqfECYoTmfwJfamU8akPcqk9K
Sa6ws6cs2k1Kpn9ThSWiverO/UZ3hZH6WWzUkd/YZWZuP75D12ec34AEHgec5s7SVlvdoUOkKpHw
Cv0psiMjwLs8eyiGMvb1UjUJORat2I8HPCm5vI+4vBEUV5eay6rkklVaZ9Vpoz9BldWDpIVzLmKZ
7IYyDJHAtuc9EnFaUCTtTyVR0hutM6PArYW2+/iHnJk5K8/7gdoBJaa15mxuxTlvhTCewjZJDmqT
k130cvoOtkq96dpuuPp4vHcExtGZx4KO6g7X24JeRTH6eHfJyekQb7fNpyn1mt9OK+w7j7zHvoEx
46h+0qWut2lbVBP3WIcppLhSkdtO73FkCAcgaIhVQqn9+Fet6qb0R/hRcC2hKlCp5VU5/lFYmfBQ
wj95Au4TBzpiMVu3rDvVn/tieM7LcXZ2szRC9dfH464bnO8D06mEUcOdy22/2gZNNgFh40p+imM3
/AmWROYbaTbVVR23hreNy3iaN1mYxk+ZV8pfdEnTrVeFqvbJwGVZAKh93MKA/EEmrWo5ppeUqTWM
1lPX9O63VOpOEHqx3RIE4i7ga26ZdfuP535mzfERouaPiDcWV+s1bypFVWYEb5+qJPmTDmZ5o5rl
nAU5tKoNhbr2J/5G+ufwQct6o2sBc9jEB3KZ6PGH7jVKEmre2biKDeqVqcY61Z55Hu8pbZu+CzX1
Eg3mzPUGOnFZVDQBGH85gH/1/TxibNFXhfVUyGaW22KS8w2uLc7so2Id3oHDarPASK1+CGDilIEq
jelCG30dTyyTRnuC0jXqrkRLq0l3Rt2qomHSKtqM+xaQxzURXhmMJFkbNcs0P0+MYjON1iUPpff1
XJ12YFFA6hDtJq5YF847gwIb1ofuUzKG2fAlLdgR97EwLVAfmaXjVVGMmbyD0m0Ek925xrYngx+C
FFnvuxLNrviQp4Ny1dthN//BuF7vEl+l35DsmsbRxrfRHFqsH4o21u5nGBRuoMVz9F0dhvmSJdrp
VQnThyYVusW0Va31VVnLslOcUrCMFU844q1t6scIEYGK8LLsTgM5dCEYO907jOhQDadovKDZVqfS
jsxQa6lOP/UDvKLZVNrHUWnx3Yrz/Br9Vu2qMdRpX/G07QUP6YVLYR0Lgjml64ngD0Ea5+X9Dftr
6+Jm2JrkxvaT18fdXnfLdhPF3ohG6zhfeIbOvIcMxpFEOhRCFUT742MSU02dwrGyn+xBisTvEP85
tJ7WQXytbbPd9G4nqGJ12hfM6AvvquW4bXU6WsDrkqqMPn058XN4ptAZQHMKhYfjn5Nhd9iLSbOf
6knvv8d2WG/jahI7J0YWe4Y8uneE+Um9RS6H/11wTijC6ECqjwcdIcUnlEnsJ0JEZ2+X6vCaOg7g
jwaKzudarv9nLPQyKN0v9kqrh4cSsdHINLOftFJPfw6oz/mFPqWHpiyLC9/29PpZ5oVaxvLik/av
cAG1B/xK4cs/CbvHpIoX2O8jXQZTVh4SK1KCaEb5Trei5ML+PT8w2omgiaGuGaurNzaoCZm9ZT8p
Az49Y9IXV1g5YCVVeKMPF3fbD/IlRBb4wn37fi6Pbz1YqgzKg05MCQ/h+ENafZeALKnFszlaTvUA
jtjTfMONNJq+nSr80qLPs5tyYzB3dW7Wzoa9lWkbLAuH/MaMtZYNP1RUkRu8PrcG5ijGhavlzIGj
m0iED8cFwDPNlOPfiA5PmZX5aDzHVfschiLbWX0aB4YQ+iaLMDYEc2kGZjNXfh2NImjGyNunlO42
H4cBp5eMSS94AXWiacBfV5u+TdSmi+PefUJjKr7W2n7EPLdXXqbBUi5Vn05DDgjEqA5SpIEwQFv+
eM4AyavcJgN7yuhA3ISaIQ9hbKWA61Xl56y1GQKB8tKpXj728WagTwSmYYHJWogeriaYzpEjZrtP
nqVu0Lyg/f7U4e7QkFSZ3aaS3fj74xU9NyAaOIurwVK0WJv6UOEa4shU0+e+saZfAHWbrSd1dQ9x
YcKvWX39eLh3EN5qgtxYINV4Zhbowep8Q691qs5xouc6cSv7nzLPUCijGtOoNyJWE1+pKI2iw/S7
GePwRhqYNfqT02r7iph329tNBmJySDqBfzou9o8VbNYLS3Lmw6NhDGqPPi9Q93UENHnjZCRh4z6F
0qw2pUXglY6toJaSDW9m3rm+jFMemI9X5szWxmsNCtlSSFlYXcfbTWlEPWPNzajGnBzyMtNvZ2+0
HlUlbdILCeXpXcfeepclJNoE37IeC7ieiI05fVadJA3qpuz3uWyEXxC+39ix2t1PWlcFUQZ55LOz
hMYAYQLmEQ5AMGSOZ1m1cYgAUiye57l0DB98UhEMTRGrfpabl6RKz2w2RgNAB4MMERmO8/FoSpE6
3TQ02TNGnKoeFG09VkFloiT6TUmxZ0QxJ0ehuh1NNQyUsu+iP7Cxx68VPdjQt/RQ/aN20nVupqqv
p20s8Ep/yNqGffrJZSGXAkPtLEYucHjU1RuQeIB327CNX5OJRycoMTDdECVP4RZl3UvIiZOvv0Qq
iMuTwpLBcuiPV2XOcokrkhcjyRJmt72dib2b53TIWR4fvwnjh7STW6Pp5YUn9uSuWcpEFBCIT7XF
+G05eH+FiHExUimjZ/+S8j68UKKbb/q+Gr9Xoh5foIBccg45Px7wLeJwqlNrFSHKYAZG2Jn+EjZ5
caUL3K36sRDbAl212o+Qlb1QnTo3IBmMhzXOO8FjdXs7oRiSJBzNFyAY7svcj/a3QtAdUzE43Bg9
PhIfb5vT+gj0b1yOQA69Z23rIHDW1Fh2lq68ubns7E051C0Zjx7TAg+9pLgxZCz6V6FNjqUcYmjG
5T3I5xYRHmOqo11izH0tr3JtnJoL35p4nK95dNMvNF/kV3lEHe00rgFMmsp2zPs3UAGxYm90r4mJ
pBqYpE4wjIVrhbcutZt9pLhi/mpKegm0BRuSOyW1Yu+uivR8Y0q3cDajZuXDXVuB4fQLx1SbK1k4
Q3EYlSimcwJnW70mQ9asq7lJzORK4v/Z7wa1z5XHNuwAPlKoNMTWhfr3ZhArxD6xM9H50GtJcZ8J
dKzjAJJnMaVbuzJkXfsFneMf9G+V6dGLW+fJsEiMv2hmYj4Rm6fibTZ7/BNTD6XZAMCCeI1bIMN+
hfP3L6Xy4mbvRTUy4UM/TvG3WpeUKtrK4D8NLJVkBBM5uqDDoYxsK7l30rS7D1v4I1dKEeb/mCCZ
JlDNIJg2U+rQBlSysbrBrUp/mL2m1Z6nfPakX2ZZnn7t6Sbd2EgHJv5MR1EsRhl2/qMxR1VF3LYB
5ebPjaMMm8Y20lsPVqt7jUKU0flOpEh8VoTMhK8nldceaLrF9b9NTuUoaGpNUs+f9fI+hXJs0qRP
MnGLFZGBw2rrhT8sp2uKXaOVEzaSdmaiEDTEyiYpoQDs8V5QbsM8H70gGXCWebDrKVaHbWfWVVZs
sb10nBgboSh2dyPQ9cdZSVXzLYv7dNglOVXenVcrxh8zCecyh7DkehTM7QEw1HDhAT65Fpdy1oL0
pqFCk+i9+vbX7aR5ESaglTq9cUW0+xiTyF1ittFuyap9SZNyo9QYeavJkF1IAU5GdiCDAZ+lj0rJ
hWfg+F4sbVQG8gn0vD2oudzpHfyhDdg57TutyvKHBJ2Dfj7Vz9Lbt5i80zj4+B45KR0QeECxRlEK
B1Z4q6t7a8rHxMrzIvrTTqMdfTfc1n1UBm0mEMvlV2jlaXoz16HcpnGX/+B1mi5cZCchF+hTagc0
skBo2idlfTq3WkHikr0S3mv7BKeXaFMVU2H4SJTcKcVcuTTTveoSXHJ9YVNNpJJJwE3I/X5RHa+8
cOt2rCRiohP61Lt6nupDpbvVXpjFeO9ZNRL+H6/0EnH8fSnSBKUrCEmFvh1sjXXHrBMRMrnO6L1G
FVqIYIh64SsLAeGCYcQ6mqQIRKMM+0jkDwju1wIBqoInMa+s90qlKPHNEY9Vq4zyfwHdWJ/U00Th
iWh1iSeJXnT+efktfx0c1DrDKdGH8FUty/kqbeb2uklqDDnR+w5q9GQvHNSTOvj7gMCSqHpwWExj
FUQKNxEi8UqPlqcVf3d6r/8aupCNe3VoDxM+bZEfVtQMclmZB6OuXvS2Uq4+/pAnKfH7j4B9TBzF
ziWwOZ617LWKtqjwXvO60+UmtGd0HonwfsRtP10Pk2tuYzvN3oYxCv/V43n4KqxCzX0rVy856q7v
j//9KeRulMKQkV3XTUXRqePc9t5r5bmdffD6vpB+3+Hh6XsDQjUbQ6tn2o9l+l3rpuj7xytxuqX5
/JDq/+/oq8sDrS3T6pD1fK2HItnYjTtFgRGjFnfhs5+eVcYBps4NudQg1qLuk6GPg9c2LLjQs39M
T2o7e26tPU/jcGMn3nyhzXNuPLAr8Jx1GzDuicNI79qT503u6zhYxoOej+7Gm6YhwOLDfG5rmVyY
37kjC22DyJhDC2JiWee/jlG/YHjHPPJeRSStb/ooo6cidsfDbKbikm75ubnRSafUsPCLIHYej5VJ
IkKJT/ArdvPOuC87W9yURuLOviIUD4ddYRk/Pr1NCME1spvlfofcdDykqRUDtnll+KqEWhcFDd2r
aKdmPOUXrtgzp4GBlo9GpxLO8WqgCsHFyazm8LVRqzIoi9ADYFMpWxt/2ytdTgLH9FA+pKls9h9P
8cwX1FXNhaaP3dRiHHg8Rb0d5sSspfeqGUPsYWg1p9jumOa8VUfgdxeihvWbyalHdpIEHsIjol7r
bqCd6K0icOt6Feg+NktBdhJ+o9vxW1gpgiiizf3I8MLHjyd5ZutwyXuc9kVL6IQMPGIMRoXZYnlD
GSEoUfZXpIrjQRnhOVhZ90li2vK60OhfKDGkcMaJExs6ulJo6qS8LviIawU+zqYv4U9tFTdJb01W
4VK7/dxnXKSuFkGfpUK1Ooi0nVIvRKXkNarnONrAnqU4oNtpERRxGl7YrWduT8YiU+LoL33V1TMi
rCFuqrgPXwuz6nQaySbgJG2c1Qu3y7ndQtxBvk/3HqOC1anwelkb2eyEr04eof6qD9M2E1lyTd86
vHVqbAflNIdXH++Vc4MuZuE80dDukCY5PhBjGZZehgXHm0KmEJhCDltsl+2rONbqq67qzC+VnqQX
TuHpoEiiUcykhE88y+Y5HnQIezUJVTt665IYGmxu1T0dIuhoO3eM6ttClx5enkBLNx9P9vRLMu4S
AVHXeicAHY9LxVqOUexwJrLWkH7NhyAkoWT05+NxTrcnFygyTEBgPHaOtdqe2DrZeVN28ds4ON6t
MeWTnw6OfW/qirf9/FCAexa6LbkBjMbjKeVRkqU4pyUMNeS3k6KnDzgugm1GsuLT1wp4nqUYhfUS
nd+1a3VUN3Hjqiaz8oziS640ymGcNI5CH9+6cVPuPp7ZmU2CBgcsTe5Q7rK1JJoZVk7eJTB3GrWx
Nokzto+eYohD7qUJ8Et0Y5q87C+cwXWaxSLSQUEPfGld0FBZXq6/XnjL8mRhFmXyptJx3hs6/oCG
iblQMmXGHRXmFobhqP8E5DFuvUy1L1w15zYOocVSCnvnpa++ZpjUk4NxZfJGda4/8EymgekU4t6Z
+08aAnJp84dKNhLonAWAe6uZlm5vzXadvzWjMOqtmidl9s1tC0X/QYWq/R5V6HJe0pY6fZnogtIx
pOakk/SsW4d5lWVA2MvyTRskUDAskL9TFzJup7GIrxDTGC/cbmfGo05A4ry4kpG5ryZZePYsgT+V
b4Z0LB8gbIJ86NC0m2EazD8pZeILL/7pB1xeQRpSyOhx06wFdQEGpUXUjeJNnfR555aR86NPDCto
tH7+pOUJnw96HUEF3QgwngTdx1+QMKKMBwxx35SQTsHDlEnS/9ALc+VQQhd4+Pg4nsxsyeOICRcB
Kx7B9cwQkoyqwUjat0XO6blF48jXCFB5fBWj/w9jkZk5pBHL1fZuH//XKQQ9VtnqnHRvhlpaoASQ
r9ryJkLwaJTkUgvi5J4hCac2u+RGzOwETdObsJXrUB/fvLFpbo0wwTu2GqyvY58eei/dJnqRHT5e
y5N3CIAUuHLwaeAjF3Wq4y9XVosCe5Tqb2qmEr60Dm5EW51a4fePxzn9Zgudz9UoliGeQSZxPI6X
9U1Pnqa/tfQo4NXqdnQdj4vDk1C9S1Hg8j87qpvwvSBhAz8gWaHkvQqTtMaC89J54rewsMUVcWH9
oN6fBvMoHACgSRFAZPO2UaYXvz+e5km1gQYZ0fUiZI3ErHoC0zdG28g72cs/lEztlwRBsxsyq+m+
TmEbCRkNvyv0AR9SUxuvcedzf+r5NFxY6/fu39/z5952DCStl0I6jLK1DV5SKGNYzlb7L163COXN
dhpKTO+7qKYuNnXImCQqGkfe/zB3ZktxNFm2fpW2ug865uFYd11EziAkhCRAugnTgGKe53j68zlI
VWSkmjhqLg75m1XVX0h4uvt29z2svZY26Z8kPQ0AxY2ask97o4rJGafq1yamkeKQyEouL7ylJwgG
AfDHD4eLljqbqO0cW4IWQsPZJIZ6DymRdt3pnvZVAml1R8a7SleJQjvbQPZoU5qqcVFGWWetHENS
RE9jLpwJvbuppni4BcPfDpuF7RPu3vHKwQ3Es0v7CJbKY3/85ZTKTppOmdR7uWqcy5DK051iSEnp
qrWtvevpEexdpykdy+1J16cu1Qkku7qq6PeNHtA8G+hlYCzs5/zpECtGIIwnQFQDskL8/MkdZHX4
iV1sKvfTmAz3RqnkP42ErKrOrl1DSmYurYJ4i45XAVYGctTCXwSmNe/1H2gsStEHs+6jvJKFhFPW
GCvfShu3DGr/XV4XmfzGCkbZ1ZMICYycp/ray/QOKQEl/ZGNlC23gdqk0fr5/TldCVK/IlgnAKJY
O0+I2kkOo0SreD/i1vgqxaZHuT/r+jeelRX7NKrunx9ufh+T6UVXgK58TE3AaGem6jltTVeN6t/7
PALuJMcURKRSuqiKujn0Wtad670dLKz+/PJ6GBSJJzL84HaJTI53m3a5gB4zBs0nIKto3ug7Sl4O
DYG5ctVCbbobjFo51D4dvc9P9w+ryx0NdQWJblp+5kmXfgpKw2gl/x4+ov5z0dj5OohC7UJvh3iN
7v3++eFOVhdCMmhFuaV57SjzziaKpySHYRRF9xycOnU1CLS+D1o71pBzpL1LXgsSXkPvluJMsWtH
1s24gilWdCJwT87ZqRWEaVqEIeL7KuHo0L2Vr32n8gy0UXn3/tZiGYzSpgw4je2k8nq8m0VlqZ2d
tfE90IpwdEt6WiWABGQ/wN9LGyg7qiVJlT/Mjzw+8Rf9FTCdz90jmiQjCuVdem/4fravPNu+oBvY
O0whENbnt/DPQwHA5aGBvmYOQJpo6i5iuUjvg0QNN6mjSNshUNWMtkQSBAsRyYl5AgQxoCsVESa9
I/OSG1nISJGkKrsHvRiswnjQ9i3FqN04dtJVmk9LyZY/jvcgMwYVPqdBTP7JtSs3oJoiJczvw8jw
4YIo8rI5yOpgXPhVlktQluraAnTy5OyLKXIaxHVDiW3ewRAH1OSl2ErvzSga3ntRWWwQ2DPdqo0B
3Mi12rwpdSNG57Xol5ymP+wltgLtEbaDAzF3Gka0riKfVs/7oB1y2pkQhdrXZR+FVLpT8+p5w/nD
2jIYWAvucXz5E8GhTAvTRKvz+ymLtU2O/PaGh2/YdbAvrnq6OBfumj+ORzBN6UWHSW/eE5OqahsU
6ZDft1Vk7klIxOtpqtIrHq5sX/PML5QDThcTXiVQawK4JkqlYqOf2E6Jtrjfp0p8P1m9fF36LRqy
cjFeKbpebJ5fylOXE+IvSPSg/xCEZ+CljsdSCvCdOEvJvW+XBTo7k5rAuWCbt06tRu+RvKZnLJJL
kFOd9s6kfXVbd1O5UEI8XWC+BG49rwcMJHjBx1+CrOQoR2PO4bSmaGfEeQTdRKb9sIYi3tdO/rdo
HUYiLwnWmKQBHbHObDz4i7uikabsvh71r3VbNntf4+EqJmsdEiptn1/j0+3E26ASS1qSQJoyyPHs
aBFqY82T2nuE6723oTxBWRM54UHXuvu/HwkkIW4HxX06+WZJ0NAZlbGRqu7e69XizaQ6wabv/HCL
OHe1e36oWYIJWBe0p6BjgTAogKfn3ErjVEPVIaXqTz/LdbpNa3VTK3aPxrIEwYtfm4cUKdp10IfR
J9kG9ff88HM40uP4AlzGjadRABGL/uSM9EA2YalrlJ+0Puj6prFL9abRm3aX+b2xrsdCfiP73mfZ
U+09CG5AOOY0bXWrnt7JTbp0/c2uXvFtyJZQAyLaxy+ZV2gp3QKZVhr1pyp11hpaA1owzMzTrmNP
s3e1p0N8kNae4kZx1S04CcJYn3gkj2ND4UeVWlwXc1itOaAmo/qZ9jMYKDj5bT7dqJElLSSE5mHh
4zBigvgjdCLOuy/ThiRmlinazwbMzwFyFs1F+Q3SGLWqgq08GqqbRQh6QwgzXUa19FaDaPQQWs0h
yfviA/jpakmTZV4Y5ztxpjhc3JRC0lObpcXsoR0cKdW1n6aaf63z1NsHINy3vJGfWyuyK1eB139a
o3UZXpdjSJtI2ALEQiR7AYI2O+KPX4QXgv4IMpGkPI+tsSgz2AfVRP8JzDHc1E5kHsIA5lOp06XN
guWL/MPxfhPRUbqlFsc/J1Fm2zuh4HQLfFfSbFg0yBZedH3jf4F5pz5M9RSuETD01ils9+tB8kho
g/r59vy3mLnfYsJwuRGIazqQkRPaKMW3894AseO7elQ7563tvC+qHlKfUmnLD1Gl02Vcp+1SC/Af
rBCqM1YYJwN3A4qB44UevSiXYh3iEHfQwreQSnjJZUsrDFQk0vizTgZ7g6ia/3VAhYh+BmiIDsYg
9asW/tVyFXZycd7XFNsWvMs/XEd8H8GGCBMaF/0cwe/ERmA6SQW9K8GKfOkPbXCAvcx229gaVkHm
DecDBCfQhyTmtlMHRF6sWr8Yp0zdaJSrb57fnlN7tAGi4o9xXmGGnbcJNarTmY2cR74bGzpAGUf3
3rEptJvr+VI3y8n9g3cLWoLKBrli4ty57Wd5L0m11fnUhuB6AV0O41BXpH6xcNGd2BwDwamHzdGX
D3ZutvdWXw5j1cmDD7tuOsUbBy0AdZ00UI29z7idTRf0H3LRrQpbyML194exhVYzVRxqp7iA87Ft
tdSSQVN81+TOO2S1l15qepmugqDIvhCYDXe1bVdLSP2HG+zosPOmiHwg1RyoLgENHtu7V5pBX0wa
9u7R4TVuJxKt6kWQFP5VmGqwtCW21cjA58FjrkeplJ1zBSX6Oxq1pnxVRr6ZuWWWj42rxn1KoDwo
uHORCw1JqF/lKaRzK4hNGt0FTGzmG0GjEX41ojaX3ptVEWTnRiR1MlwEIYBMzZRHQgdlgE+qcD0a
lsNhpWu+/Q0yp+wuSAOoKs3JqrR2402VreVr8tQTLVUVdBh3z9v4yZuLp0MniQBBsDTOXGi4MyDF
0etU9d2Adqf60Jf5WK1gp9KcN0ZZ2eGBvq7+At65It2UFGyWHn2x9kd7Q7sOGEZbVBHpo51TL5u0
pNGK1KOB2YCOG11Aug05d/oO5FXuZO03U/eNhdv/ZNKMSTM8jB94eQB3Zr4kqHZIfzq4n1zdyH/k
KMu9y+BMp8jcO+fqMCCcTifC1hwmc+EE/GG2RAiIWFO+onVkXlEklIsNJ4bx0R2rcG81fhnvfVWd
/Osm1Gr9TY7Hni7EBSenjno+/I+CppQaJg0yx9av+HobtSQ1I9DCuu428CU2K6UylNRNe79YSYXk
XFaAbbyFq+YB13e0t0Rf4DVFFyKoF9qTj0eG2Cl3Uk2jHaaRuyY7Hwh962pVtJqS3DbwEoCG1lul
2duIIYbNyrKBGr0ZzDBrL62sxxXYEv3Dx1HBTvmubScpcJVKBTKfSmlbrG2n0XcBjjU9h0WN6j0B
AeR0Lm3HvvUjiBOzXeu48vLB0gisIYaivuhdOA3HSnWlzFJCZMKketroaSqHb82YhNA6MeqqWKM4
DYb3+cM2f1CAbgEEwOr4DwDLc9xwjK8vE6Opt73Trg31k5MEbjp+eH6Q+XbPB5ktetz2DbzMgXqr
fYDaQ3KH0Q3fOQs2Nbfj+SCzGKkJTNjAJF+9Jcx0NWXlS+dVeLCXWIoX5jJvPjMt2scL6WEu/t66
lj+Mh6WZzEOw2Uzm2NTcN4xCTdgTSBGCN0rjSuPa/O5/bD6p189vzPzWmY+kHp+GknZ3S64YSXkX
n8MYZmyMy+AciZjnh1las5k7r9KXkNMjqN56l9k6Wssf+oOykDpaGkI4M0/CxrDXG0/yQvWWi3ql
rz032Ejb52fxwA//9O6Yr5Y4S0/HQBZJK0qmUX4t35a7bUiHhNt+6ugp+BFKbnjnHPy1dIDWzljK
3s55DQgDj87p3F9IQ6mMm575Rf6u0ve1txrTK7lu3EoyzhXVhbvmrWFvfO2gaJIrGSXgoYMkX0z1
lu+87uEXMT9CJFfTDP38sizcIHNRPplGgygZsKHA+pb27+vsc1st3B9/PBA8F+TKcX5J7xwvvBrg
+cEXgv3E7sf0XPnifPHX/jbfPz+TP9rQk2FmpyEfo9AJYobJf8b7/Pt4Jx3G3cuGmJ0EySwaLaW0
ettu/I0w09H9W2/6wVKezGJ2EhqN1vcpEUOcF2/8c/VQHuKlkyAW/OQkPBljdhKqQC+sSmcM5V3m
uN0b8GOIwFXfispttVX8Q/72smWb+Qu178hSk2L9+c/pQrrRzrPd0ubPK9CPJ+zJnIR1PDndVqwE
hQT19a33pXij7vIv5lXPu33eVdvmJvikT25zFywIxixZ3OxhbOJ8qIKQMcdxJd2a5VoqVs5H89PL
Vm/2MmaFn8BGyer1m2H/aHTa4fkh/vj4krnHXyY9yTE9XjxUfyYAhbF6a1XnufTB1j8Y/eRq/eeX
DTOzbTn3vSSaGKYINo6xi+LzoliF+sIhPUk/EfDTGkVYSH8pmZ85sq+x6JGvEnn67NR2kLlKOLTv
PaCYHS3tNNFv8yyHgw/WrnAvDXWSrWNYCX+GcaXjdiDY8PXvZg14hFoBCBLB0QfBw8z6x36otKjx
lM92nCBJJw/ZuwoPGXet1FziwWHBkxKr+PR0C7AKokJgRcA3kdaeAWVghePrxE7wxTdSR3e9KEwQ
mfasJbdw/nLg/cMSRJsr2N4HUohjo2kHD/JwXfU+d7Vql8HKLoxIPrdIAnjKisJa/ZcqYoB/wBjh
44LqJ8aEKeN4wARobehXSfFFK1NjxbnL5JUtobBlGROKxFFTLHFlzg84OQWeLJHJhqBDc+ZA24as
FjgxLfxaq1J4MQVx+M5EZ/ES8mX73ZRP+ZuE5oKFpOXJ/olEhkLXAslTmKfmNbtUS+RBgiQarkoV
xAzh/w75AnX1vFWe7B7c/QIVAOicjB0VrePFlAobWvhUyb5WUukUK+jC8w+OUHjeAYdJF16c0ynR
tUMWCiQCtkdkfjyYXZA9tGGX/1qYWfumQkryfVYaSwsn9v/I8FksAXlTID+i/WLeBCV50CrpsWl+
CoO82xaSaVx2VqjsIz+9IQdq7iXENQpXkpRuNbVdvxCJz2t2gFgAZ9nEpcAeyIHMu+oNOYlLKfDt
T2XAs0Bb7mBXX61BBuSe5UELC69dhSG48ImO448QsWaq45q+H0v3ccIfW1j0+aVOpVmEhKYNNIsq
1xwwVyYOwgV9rH8aO1N6S8cr5MEdVdjbyk6VbgvZTQ7Y6XmrOjkwDCaEqDBfSkDkgI43umLzA9tM
7U+F0kYrEoaeC+WFdQ6XvHbwwANf6rlVLrxeDyfieOPhm4IPlNY3QaQ7RxDx7nuw5es+slMQUsPP
EtdWtjPapvPfp/CpWBdVk+nKGtR+Va982KkdV9Y5Zh8qKDCKe7ST29FboWisw5WqDSiAI0iU1GZ9
nqq1UayJ65suXY0+6bT9qNeRvqSbdmq7vFYkz8GFQztCMvN44dQB2rOY3qhPhdpN5qaK9DpB3bPW
jH3m+Jq91VJdSXZh2snZ1oQIz9/BfG4vAcTnESWADzJYIouL9UBjNXs7OhGG6bSDf4JkKJuue6lx
NBeNclM7BCDkyvVUkc/b5DIc25u8LAzv/fMGdHItCQYUMtaAGGHr4BE7Xgc5KnQjlNX8ZorHsKd8
EA3D1ii9MXCz1vSXLqaT4XgnwQbS+QtaSYFo8ng4268sNEGs+CaZkoScT53RrS9FtMC78dT+Je0G
0G2abygQAazmbQaQeDxaH1NrM4JW+oQc1vg+abV2VSRatitiv3ftidzSmETDmoSdvXAuT++mhwSh
Q8aMfwAdzmIwslQGXDZJdaMFlfS2Sh3njd5Fztt8bI0Vk9YvtDhV3yueHrzVleCnqjTpgl92cjfw
ooneRtHcKBRAZvGZY6SxLvkl3jiPDanuIuk2XiuIWvveyM710v8cQrK2ed6g5hYNH5siemRoOIS1
DCDo8ZpDpF7Gnd0PN2Zu2W+8hEzgt7pQnWQValFFBh3wT7ob9abf5SMcugsLfzo8cBhb8PfT3i9o
xY6Hz7MmVSu7NWAYj+OrmjLw+z7t9e49NOvTz161GnMN6Lhu3tpq0C9xSZ1sO/lvuiEAcdAyQEly
3hDhdT65TzMcb3qiI2UVRKqN6pndxudah1aOmwO0f5vVavEhKmvzPOvG8JuWe4OxcEXP3yLxPegj
oBNEwC5Jyh8vg2QovTO2pXxT1o03ungJRbXr1SapYO3zfWBQbVoswHVOx4RPDcAVw4qK2/wqaYcU
SQp0BW4cdFzWjd4576bSgSclltZAkpaIzufmDYgNYSRIWIg6ZBjyZoYWG82k1nVR3UQT7CZB1/SX
MJFMW8lxfNUtCxXfH7DBj+fNe+5ZabRMgCOGCxY7A2Uwu7D92NDQIyyNG61F61pwcka3hj5qSw/7
n8Yh3w7FoWjP4CQfb2Da9nZYQVLERdlJ4fnkSYm1wrQrfeHAzG9kJgR8lMsYGAsX5bwvuUbOBU65
Vrnx46F2Y8XLNz2E9W4ge/HfXg1iKNx6uhdAHp6gQ5yWPk+0oJQbiP3zN9pUWRdtr3vUZjFRWiei
dRPk07ekg4/p+V07NU3aA4VcHmgdjsP8KlRqx4JgVZVv0HiztllSWfJ5idtkuyX+60etRe3pr0eE
p4BaMCZKb908AdnHmRzXnezfWEFcbz3TaraOkjkbGy4W16L78+94kAAegXQUdRLREaBy+R3bi59B
vDNm7XQT5Wqyc+q6pj24K/d+KpubIm/vnp/eiXmCbQbvQMDEU06qdTac7HQTuIhsusniIHw7dJq2
IcO1RLb0x1HwqqkpAv/jYjmelOfD3d8ianjjKEOzHstERxopWNLFpF2U3/PUn6VuKrB/YBpxBdHH
mx1qo8umFkqP8JMnVRLEg9UoFWtTy8v422CWYS27QUwXh+ECmCsdPNYoDLK7qeqMVDDXg/T+ASKj
Hvdmn9jIwTRJgOpulKGKs0oAhznfKINYY+w6kEZ4d5oTeV25kgKzrxwXYHgrRW46mOa00qbeS9/V
Wt7S9pwNdWPuqD63JLkiOmWUVT9WgYEMK0Kz4wBBsFWkF37hIZXhUh4n67ura+wjWEXNpJlk2m2k
jQ4o0NBz4NJDnthARKq0oyiuJXrRGfsWUWLERMZcLRXTDUByxxZZSfBDbtfTTPLGiVDSeUuviVb1
a4iPhjLeGGVtxxfwpwX5XRipef4BHrsgjA5I0Ol0bfem7KH+NGbD6AduoajIDbkBlDul5KpqkSCi
o2h555qB1JjUAnujLA9kNZTodorUCuRs4BVEre7UF4HZEjyQq9insjFO75oayqYdEZ0d/wRu5iCx
oPswUr7zjLEl5VnBm7qtEPAKv9P7lWWbEFUbglIUFi1+E+D47rzn8fC2BN5m9DMfmljelrAP9Suj
nDrzRoPkqXQ1I1bT7RDmk3xl+3rQvFH9xAhR29GKNvbdRAugs0MfRYHuxdLjNnnbKF4C9GVo0Zre
0+ptSXvf15ruWgcRk8KxzFW/cQYnMa7iCi2Zz7JMkmVYKVEKXciK7iqdgqozZLl/UFQpv4fduxAM
u+oQbrxE68F0+SjR7Bwnk+T1qNZD/QHlwzrbjbi5wa4gJz8eAhNXb10Mmhetuyzw67VlS76+6r0+
6S9aX6v0HXIyTr+qSg15KN3riuocMUzT/hDbUmvfjd7oVNMq6oC6bAYpyf1VWLWBsYNkJg3oojDt
bosLRm+FYdfqsEomu+rckd8drjsFbEq8ckJ0OSDCAY5tja5q9nZcYexIfW0g3iiRD0SLsRmvpECS
pnOqUX7zru9aNfzcqbVu7HoPSMenqYMw8KL0k6F30wQ6rK9+hArgBsWPNs3wJmshMUfirZY/0jYE
zNsytcC0N7pVwBcKi6qubU1zsNJLAKG6aMA1OwhmXL82ajmj92akrd21W+iuXC3x6uojX8HuDwNR
d7KPys6RN62uDel1DlS2uC+JfGOEgKBguRptpTTkVQh7F3A6tYeKTMX8EAcqJ33MV0VsGWO2khOl
quHTL/IsXbN1Wohi3YREyNtCD6xmhCHZ67wvJV8JASEJCTjPWCe1DllIXwKZ+qp3w+DRQqT5kEun
GRfBZRR7qX+gDTW0zVVeNFEzrLoxc6Z7WbKUXHHDzI8mw02aujQRsEM4s0d3CND9jwzIRNjsYzVi
JdZqSRz0g24OO9xk9Eg5355/KU6eXkhBHsVHicHIkc7cNKYRIUKXSB+VpM5sV5PBKa6SqhouzSTk
qpGzIvzLtxAoPAkYehYFHwmOxizwAWQDOqeS0s/KGNNYZatN2W412bemO3X0W+9taUTV38Y9unAJ
aRbB3wajAW79+K3KIgQcnCquPkdB7zir1iuq4J72isy+iKuOO0eNI6vL2PipqXeBagzK5+dXeu7J
Aa2GjRzKB7heiT3s2WtJ60FRcPEktwXycrdOoAU/0Iav36t6iezgX4/1wEAkeg8BH88xP1qN4OLY
WNFtC7vsPi9ggl+Tk2468L2lXS64b8KbePo+MzMSXCT5aHgkiTpnlVT1UUJhro1vlT5H1Q3Am3ON
gm5z1YdpukM4Uf2Mhxur68JK8tvnZ3pS3WBwkgg4DQSVwEznUkahbpCUwUG8hffe+1iYEamLLe2L
gQ7yV4Koe5v4SeysUPlUv+fV6A+0YdEn0VorddIH5X1nedKwkLN+wHUfL4kgh2Y5aOQR5jY7VnUa
0snpV/IN3HidFu4CmK7gt89sPJMr7qxhSLbNSHph23lRS3ol69BPufEzKwUPV3dJnUNbLqPQs3LK
zPb3YJ0y018jFccdoxX9IlPniXmSrEXEHgoxwUKLkPTxAXGkfPQ1L1PvBogLzV1qlbG67wsHTwgP
KVgKNk5CcaEggeeIQ0wylhTIzEUNSywxHA35Lo0mXXtL6l0d1p6t1cU2HMoU7FTvc0nsVFVqIsW1
uIj8K78wem1bGRYqmc/b0YkNAxHGWZaJBXhI+UrH0x9KWfUb3Qrv6tqzNkoSD8Dl6AcwIqVeq1PQ
bb3JKFeDFGcL9an5DUxsLMgnCAzIhPG/Zzm3ySqlsLDT4A7GH/zNJoKFZyfSYh4KhZL2uaPZPP3L
XABj4kvzH+w2zVBz9vK06espxf+9syYrPtA5Hx7M2pGuw6CJDmarJlfPr65YvaPjQPxPqwc3P3cR
aY/Z6maSUjVeMtR3SpN76DKZXXrThKlXrZsyVyu3ngxaBLXU0xeKEKdWTRwEDp1cJovLeTze1p46
rrjvhzsDUHV0XkaOlF0GYTZFayuDW3xhXf9g1cyR1wXaRjr9AUAej5dRIUv7rq/uJEGQ9zGkw4BG
i9LOkGcZfT06J0MAB2COVki6BgbcDOsASstwZedhvJSkOLUsLmORPiABQxp5Xn1I49QO4q4P7gQ+
dT0apneotbeVpa18clr757f4dKUJMehZJHUM7JKqz/HMB0+FjrwenTsbfodPedErV1FhQgouQ9V5
/fxYJ9gldpIqK9pnjMRCzsN3z8wax2wr6S5tMp/gCjJfqw5XcOU6lELzIknH9zkOfvoG/i1ZQqoW
poSboqSe96bQJN9vKIoIRQ7KwTAiK9uCWER+E49FkJyn4NVgekfFzPgUDHb/4fkvf7JQZB7xBKCe
IgFOaVrs2hNkRuMjeWtlsnJLBcoKzrGH8rNNNBhAohCb0vpvR4NrA2JUuLQpYJB/OB5NSysZIt/U
vNWl2LhFcRcsmSkZmxLZywXjF7Z9dMgFrQfEazSvC0rPeXJ1hGQOzVzTEMBTRYRh/josp3qfwuO+
nvxadyMKogfe22jjT3q+4FaeriuJOMEUT1YZ8K85u0dbA6hQHJb2rUcgEu6n1sli3n7EXi58X3ak
Bafn5HDBNyN4nKHtFknOOfS2hZyVuqcM0bTRNiu9m7RV1Pr+OUtQg+POogVwzXw8rAZUMwVqKu8U
CudCSHGI5rbTy+q3TjWvbLvzz6vYbD/2eXpLKLQkFn4yGi0MpFxod6aRCl91tphF3TcxvYnDd2D7
FNynSkao18qdcKdaRVhsRuiTl7KA83QS4AlTuOeiZ0bECLO4IOmaqm/jSf7uOF52RW9FdtFGVrlw
IP4wM1JVdORyUdGKZc1uaPRgw0y3c/m71HrdjdEZwwathWSdj7BKuqpU3v/dASS7L4POJukOQxnk
OrPkVYug+VAUXvwdlXXZLZ0g2XTdmLpdVE5/6UkwFCoxNP6L54ei1mwByUCxtlXSfM8Gs9rJxdTv
iEYuCzzHSyifur8MMh4g74B4RHMDZbx5QR3vNSpHcxqhA+2F9IfdbH3dT1Zmbi4JYc3PNpVX9puV
FFl9Lv2ZOQ6RADJYkAbVVpsjJJ9OhxD6iDcBOs43z+/XiX2wUegjwL3Gw8mSzVwVaHLNUZuM9vvY
OMmdDZGM7VthgTBlE+wr31x4yuaeEWbOw0xaE5gEj+e8wmzIVNkr+lO++1Zh3YEYMkieDXKP8nZr
DdkGIhBwrhRZHP8v70uCcJnKtsnfxQdU536n3hfyONlZ+t3JeeVcPDfPnQh/V0OHbPWCrZyuKvcJ
LBH4uFgm0r7Hz1Bllh26qMbIfWI6ez+Pu58W7Qa3duIZn1o/X7q/ThDG9LxQZBT0F8BQwA/MBiS3
FSS0GEnfYOCxh28muLbpIFlRCBjLTiovo8ltGuNC3UzofPSHYghRwsjKMA8Oo2dAmeh2IcaI0JHd
pOumC6OsQbWsz6LmAhcdkLIih7LUIoekeanitjAdWaskgodZQhq1aimawJNTLJF1zVeSHl2qCaJ/
l7q1zdV+vJJyraTpaMJMPnrKeJ2TutwnzlhuYJuKPxvK2C/s3Pzo0TbE/Y8TTe0QzoZ5kl9uC8lT
y0r7AttStALQMrgS3ES7mIrXUtQ8fwEEoxRPtwCXiRtl3p+ch5wBnRj4G1yUnXlfyE4E75lPUkhK
1i1CQPnWn0ryx2pk8BquuhDk4+CGpWg0XTmN0LJY0SwWadG6BsilIxijV63L9YugwsLCnGQeTCQv
6TMhwhcNvidaKrycQZd4RfK91Z2mv1dLlHDX2djFPULiJHGljRbUcnzf+ZLWIDYMdf57X25KMo4x
bqu/y3ju0yW/ZHahkIWhKimwM0A94Y2b8xoZni55XqE017kkDWtV65ztmDTJAb6LdhXD5URyK1ii
xZzHPY+jCrvEE6LqOhf3S/0q8szEaK5hLcu2dtQH+yRzyvNcJetRGX13gQPRbXVu7RVti9o7dFqX
0OizkyG+AygrHE/wgjigD2WkJ451a09V7ulOeV30cRGtIGFT7FXajvbOqmr7bUN7/VLj4x8Wm3Se
oGmg4RNgxSyJIRXwYtStUl73I8IxVaVl28ierA+SIcXboirldS46Hp9/of44KFBISm5A+/AFj28A
KQQV1KR9dZ2iFXQIKFLsZKUML+F881Z0d3aulEf95vlBZ9fAw+JSiyZ1CS8ZENDZtVMadkHapamv
8zirVgZV7xXKwtOa5tJFInnhEj0JJB7GEmlaLjdR9J53KSeRVFHeUKvrIJfM7OBJTdZsI33089WU
1ZA412pXeZvRLluJSpRaRa5uS2pD65ril3/3TIJS4dojYwFnAdmqE2DoRF/bQCEkv+7bSKPNzU72
jSNTP/GGeCGkmF1/j0MJN4ARhf6CMPAnBgzjT6P2coYiTRL6l5KjdJs2D5bc7FmY9jAKouFcs7z8
gozxeJRGCbl2yiK7HvIxuGzz+vuUSsOHRvYDOKKMaqPBNIK4WFTuARJ++TszEqtJqhg+W25mAIoz
Ry6SfCvqfD28liYnes/7LK2cfOrOIe7Ld88P9YfV5BnG4aDYwD045+uk5jQkkpHm11IHQaJfD807
xAnir8+P8ofVFBgQMhEQtOB0zPYsSWMPLSOpuI4VmvMQbKtWkeeZa80JrE3X6uW+G3WDqmpdJ6vA
6pY6beeXniZqq3ipIp1KkD8HFoAhSxMkXpvrVJm8K9krKEzLWigna+QBii+eVsgLgeicRAAD4mAS
ahBNCHYadbaHYDiKOCjV9hpZVeki6P3B3/STVP8A5JP564Rq6dvMa9rvcP71B0RUpO+tE6TfFagG
vyVM45dW2H9+H/4PDHBXj1dD/c//4t+/5wV9u37QzP71n5fh9yqv85/Nf4m/9q8/dvyX/vmuuM8+
NNX9fXP5tZj/yaO/yO//Nf76a/P16F82GYS84/v2vhqv7+s2aZ7/6eM3ZSLiF13lYdZ8zE9+xf/T
H3qYzP/4i/7j/uF7fRyL+//+x/e8zRrx/fwwz/7x60eHH//9D5iLnhj4v77Sw2ye+w3JVybd/uBX
G+aZ8Ad1Erk8uOLzj/9I8sz/9WNVP4PBjC5o4S/959HS/E+Tf35ev9f40Rr+9Y2PFvG5b/64LGLu
IvvLN5r9or+YuqafUeYibBLOsPhg+k+mrmlnsPHDb0Ps/fB5dSsgQH8vWgFTPRO0q6J983GKOB9P
VkByzDNwVSIP+GuF+PnrMgKeiRetgGqfiZnTTfVo/HPzPxP/N22dj8vDc/faFoBayAuXQNfO4PQB
Q8w98PBhjk+MQFHPHg8A5LK/f/y6bICH8oVLYJ8R+ZE0gXry8cOaPlkCyZbPcJShliWQffjgZb22
NXjpQ6A6Z4LPhJT7r7N+bAamfQafJHyZXIiv0wzoDHyhGSB7cEZoAHOR6BF9agC8ksR+zB9BmofP
46F74lP8/34NBTHRi25CRTujMQZ+S+iTf2/wkyWggnAm3ADyso/XxKu7CUWF4UUrICnymWAxJpM6
ewcN7ezxUIC+ffi8uneQ9NALZ284Z6BxRWfSrzvu+PyzNkTDj5Wx13X1CXDHi/ZdNc9IBxB3/d7d
45lzMVKX5p39/QC+us1/6b2nK886QQqWwYe60Gu9/FTrpa+frhILkO5+gLs9vfYcXANaKCjEPVjZ
K7rxYb17oeHrzhlpKRuyqX9v7JO58+aJ5ml4Th8vvVfo/AoAxIvOvkOAQ+AH9uTXHPmFT5bAerB8
6Dd+//gx3nhFVvBiG+BeF0VDYFUPjo3wI54sAK8++XvaZn97Ba/vGAj26BfZgG6cUWUn7S/Uhx4+
R0ugGGe0vglStlfn9ZN1feHcNZt7D6QvcNHHA3D89mnGmU7NVciS/mtpXtfrT2H/hUugkwETRQEh
afnwOfb97TNSRHDQIcDw+Hk8ca/oCiA8f+ESSKp8Bg+7Qwr/37muJ7eAYZEnEqAQylQPn1fn/D+Q
Ur7sFnDO8ABJA1AWevgcX4SawgqBoRKolYfPq4sA6Ul8oRko2PoDtyhiDr+3+YkVSKbJRUlGX5B+
//7567oNaMZ44Rqo6hkCXIpQ7PnXHJ+sAboapMMEFNh4da/Bg/7oi86AQgoAvk1AxkcvII8E+Fzq
Q0KbRXxe3RUIJ/kL9x3bFzgc/CCRBROfoyWQTIoFCiAdIff6+HkY8DU9A79ClP99QUQiEBQnn86x
f+f7nxq/RX4MkBmYr1cXAwvI2Its35DPhJdLM+W/jfzJ3PGDoRuCNuZ3FuDVOcJCHOFFK6CRBxGo
Rai5/mXiT1aACrGoBWo03r02038QHXnR3CUKQaQ46DwTEKsns1YNUv8InsN59dpm/eLaL6Ud5COg
eheZ8ydz5hXlsqMSAAzutU2ai+mFZk64JzTy2NJf4d6xo0fFG/p7Gix+B8SPRdZXdNH/ssT//T1v
kO8DoizynY8H/XgFRBoc/BvI7Nfq7b847CXdJ5p2CH2Pn3lOOxT3oGB+1ZJe0a6Df36h4Stn5LkA
UIH0+Z/ud7ZdvACvzrUVXeUvut8JYCnfCjLPR69+hvWgwAsvLOoygpqOgV7TvgsBxhfNXVT2gM0h
ePhr7sc5HuAdZ3DYiBaJVxfWvzi/K1LconkNn/Vx8sfJHXJ7oqQNk+S/8x6va/tpdn3h9kvyGald
sri/Tz3//X+5O5vlNpLkjr9Khy+7G2FqRFD80GUjSAiiNPwYrkBpw3srAD1ADwE0p9EtLbjhCF/8
ED77NAfffPRNb+In8S+rUVRno0lAqhqpLShCIQqM7KrsrKz8/Ke+7vFpZboHjVqtO/j+u5cqLzxX
gQouGaAvO+vYkdSmq3IlAu2zbgVtzUsDyGzDqn23cpbapOUOfcWcTAX1GZKndaVcas9EOAXPWWYh
loqgdbqORirP10y0nmp+OADgg/3UlN0zwjvgatCPYx/Uotcv8CleEk4QH6ONRK0MiamIOtG8fSB4
wc912q9tW6eixnPve9iygJMACr36INoVFkjIUjAbD8j1lkxoHQukgdDv9R8+ASoS2JHm4A0VDKBF
A4R4LwatY4G0h3ixYL/zBCEQbD19Ashe0i+5y7n/JB08qEWH38I3ee0dMw6sK8rYaZKzn9oJ6BDY
FoQqUnyte/H+Zey7TwB5PuL9OgtPHf+dQ0xc0Y3u2/ZF72Vmjtf73+f9E7mnQLUxbi2hPWsWtO7e
865b2j8iJitN+7TX2s9a9BIApOcENT8ZRe06/MD7+r58FB8AzHvMJGhiAbp/l5wF3m35bftUgLeD
j/vGxU52Stt7O6RraKGlYhvDyH5aF9yg39rz7e9RwYXuA3JMX3uoPRKZoLVx6Zef0sxq073nHdWi
LpmQFlErt8da3wLtPeD5ktZanYxVhUCbeCBY2166H+tWarfwbAheVMxeynZB2MHkPWxrwhYYGc+9
I/z7lOUw+lkncEBdf0JnLt7w01XVUvuEX8xUrxf/jDSF1Gzd52lqwk9bEw07AhfXVsXfEWfViwcY
vlTjkKoB6r38qDNA6a6VA3EL7JNadfJ9E3mcfLnzD57W0pc78sU+/fAC5OW40i6rR/DFvF681G0y
0I5WeH3y8XTI64FXQx7HflpXpiY97V5bx9FlxhZlSs6i0yavXPyAFu7Tjt7ec++r+ElSszlg2MF4
dRJeufvELqCTS4ZnlJ/WSQHOuKcYdNjj3t4+jt3K+GGPFRbQzIX1IxqAP23TfbvSX+h1CChTBOkb
5YdxZz864nFIM6fA3jIhsfy6hSzwvfv2ntKRyjRMPN97Ia8IAHkfdCB4oiUDbHd/uy4BAHQ9pYC4
B+VYNKgzTMx+tAPIEWlfKt/Og/GSferUgDEDDu6Bfo09uQEIiLQvmym1ZV5bJ5UvsFxg5erzvnNE
ezYpXoCy2nfSD31vfGrzmCwLiBKdauVHqfojuQmY+ybZPftp323ne98/o36FHjTBpVNbx9IFAka6
Ez9V7LdMyXknr58dPcGP6QDHtLLmNQtoSmD4KjXLTtG3r4ZBWmc9Dz6V2Uy5Q3c+ANOzS/0SdfuC
7Wg/5c3SInfPuz/9gB58m8MEmtZ+tNlP5R5F69Tnt9jq977uiXVKKptuh3tFV7F4JBLWoYAPCIvy
6zK01iIhoDLB8xzs0KyHGgCgeyXo0vBT4cHOIfXapPwFzbhkQql6W8QEmbPtZQTQjg9yIfk+F93Q
5Vw7R1wKz5m7R+S7PCnt04i+dtAOx52cpwxCcC6uEgNSHkR/n9LMxhRC+bROH9Jh5ikGVO8T92bC
CANXyo9iwc4RJwHuAF+w+rp9luGe71HAFSD/AewlqP32ox0ggDdpWCIJhKBYbrdIDawM9S+v4t+h
JRWwdkDvsYybBOCQgm80LoXNrXvzHW8luINzS1EzVU/3QS4l/ruUPVDQTALkk7nQLsu445v5IspH
9IP4N/AnDcKP7JP8Yjw0CLT2UyqcrY7AFr90j3HZnSTTkYXATOJFBUdz4y847MZ1AhWESyAOjnb/
Sf2qYGKWxD9hZP5ZQWTa6qbKlwISWflR/e5i7ZdXm7fLWj2r+l9qq2ph7hv3n6+SODPZcLK0XyxX
u7o0M3A3u2ZuRqaK5Slojp8WuQb6eW8yPEb1FDDU+dTMR46UAGVKjt2X8EX892SYOjoWelQiuL5k
+wYA1egKPmVxxLKji+TXIsaec6TlSUyjdT82wqFuxZm38ySPR1E/N3m8cOQsdcnC+u6jC4HMTKPj
WZwlQ/VaOZxy1T/4BBaz1Qa6JksGg9go1nDr0cQkszo20G8S4PsiwPUDqFFaP//71XKsnDwlVvcd
HuDj6cDME/WqA4jp8XyUZpmiiuXy4MvdUnaOi0We6bXuBpD6k3g6ToqZW589Tbvupy8/qifpAsZa
dfAqzu5i5oUkc8USiez68oTFm6zQqiCABj4ppmNOqlqutCv6LvdFPJ+Z7MYREl5LDNiX7OsMNujr
QhK0vmR7izytHQ4pdfQl272LhxPNW0lw+JJ9mazdmRKu8iZrsjSOXi+EwUrOMGj8iWdmPowdHREH
6aHwXfJpMuAay03mSAlhGf3mTRh89fkiXjpKlu5j1+KWmu00zmZmrsmG4AN2lOauVGz4MqGbpeCu
K9VA86U/3VfFHJ2jmECzmz/d18M15YBDFYBubqZ6tRIf9+Xuj3FWEzBAvQKQNfPowixjbXeFuIHO
DXOmtDQIpIMvH86TfFLUTROba/al3J+m781NfckBeHyeoNfzmGkvcaL5LKAmvss+L/4ezwZpkY0d
LdE+Fj7Tl/RFOh3BE0VXoIj86c5Nzd2SkcreZEW3OzKWCdJz6Ev1Ms4ncbZ2y1F7G4B2mn0wWleE
uJqZQlKzemwfgi8nrtIsL8Zm6vZtWRzC/X6Tcsvpg2eBUHwXLCc6rhOWETHehK3WzJK5ihkAuhKA
9C1BA0dGOGw73rwX/N7g0GUjRVjGe3oT/hCP9OUBgl4Iskl+V546R8zyIsSV9/Ymg8XKuLT4ir6s
WMVgzpL5eJRqt1FaIXzJv8O4GiJ3Xeb5OGqWJzIM05f4RTrngorHmRboEF5NP84GtbMt3fC+K8bx
iKP0Z4wXdVoY9SQgJ77UL1F1E2gP41Hd06M0N4Q9d8YAqPeK2/Q4PaPi2X/xH/9d1H+TawZYiC0o
lel/gMLTObXxcd8utCYFH0wOlPnKAlkJYuW+d6CtupvfLfh9GqfZWIu8DHTzlck3xWKhqXYE58eX
7PXH/8lukqXWh5tjOlVO9mSYF+mRrxNyJe+PXnJZiGoeo54HYVlz2LOWAtG/lw4JO2/4nTbkVI5/
rgffD9fvldWWt4wvHM8JhgzlXnFyZG06Ki/czy7O+Zl064JqwVu1pH4exV6RpbdKRsl9SoWxD9FS
yzdlNWxazou2DUqbae3AypRbvzX304KbqWHNFsLWj/ZPchL0ig+k6I5GUwA4ABCjGkP66314fsVg
wXH9TqXOn242mbLJUEiGAT+Vdlf9lOLTiMDFltKNzJiaIDbdKf4POsHxTIYN2TdQxelbpnh3j/1J
ea/AKnvv6yJepLdpbmb6VVE4x6jbI+kYYF4OYHiPBmK3ZeKFGU+yeOCWLfqBsqND+QPCIqValG1K
/ZH3ru4zgNEDHrdMS6bcBYBWXCIKxGgQ2/jYb3dLPaN4xT8xWF3/72avnJiJeESOmfYKeOz8bXn8
usvbWgZKwEAelJMtqZ6aO8NJy5JbR8uuV3q/fUm/JungqFiiMiDXm+giM7EOmUhvsDfZzPzqqNi1
hvC6f0yzUY0FIZyps+KDSXK1WqnZ8mXBeUyKWtdSgOLuT/cnglGOimXtQYCwzl+49jJFdf0iLT5d
cVsehr4pRkl0nJm6hy1oAb787TO8WNmFDOD2p7qKksiao94sydYKVgTNz3fpf40XeXRi5iqhzPXo
T/lf4lkt3BUiT32ZRgjdHxZRPW6Lk+6/5lMJB0f9YjBKpFBiqI4isKkh1PJ1MR80RRwEwGCXmeP+
uzgeFNFFsVASuaIegEf/eNPr9968673410iEh3RutCb/GFgU3+8JUD6AQ4LKsVHbVO/vHh7P1/OS
xTfcxkeuKJ3/Dz7wdEwJmpKBAOrieD7miDgRFZ2/8cWWhc2PFSuepPniA2WQVbICB+Or207IaKj7
qRMgtnRSZMV8lLjVCQv2ApDtTsyoSnPdYa+I35Z33pv4thhMcbcI/pKZi7qMc1dx1GePuQVbPuRF
PEuH3E08ZvPzAkhgl6rZLNXGzGbtslkIu+kszVJ8vVLq5L3uB8j63BeE2pDU/J5H6jkBbtuuuY2j
d3E2ihXlAPbzi18Scua5kngZ++J7Onvj5a26XwX/1Jvor4XJU/TeNDotCGkqnXIQQKf0siTPNNkQ
OZpePknSW62uDwOczmuO/amZ1YzeowA+xakZ6EMoLX2+r+90UrsG1mOAxWeb/uuCQLW0/1q7H/87
j6PRH16/T5NMnToaUfzJn8XzpZLehsDw5/PiPBnUrQLmn/iv9pxAWz5RlwspugB0k0GNC9LA5Stm
F3RcjM1iWPMzQ1wjVIilea7F4dHo25bX7IWZmg9KB9PhHIIT0xrRAKf4got0WK9aCnAkLkyB9k10
rbYdeukvEEK5HtG30828Sad3on/pZnFvq4yUBBDjywQTX1ENcWVYqvomAlDbPcZluT5f9ZRqeOck
WSxM4chZXgguky+b33z8rZgn+kZislEAwngmuj+rI63mvuvtx8vhJJ5OY2Vx0rUfgHSZ91rLgdrh
aP7rpvZFF7bRgB5g0dL6ZaLzOK3VGwlClveiqZqr5xdDRKz7RS0ITKrFf7XXqfbSOoLZ6M2Cj/+Z
Rtfp7ONvtp/mKvv4X/NhovPEtNH6P4jwVlJLJVI9E4Cumd/VFTRwt/6E347XDniI6mviBDd0K0Uv
zUKZRWDz+6+Z1tGkZtPbTmpfKekRh6ESRJkEHZkq7Uv4b2s+CHN1A5BNZgMz+KCuVpBx/AmXtQPr
5ztEKfNJkkXXGHMq1UWw1H/Vx4NlrN4dc2wpYHsKAuQhtXgo6s3+1DeMwzYky33jstXdbM4KV3+7
t4pBVxrZ1WI+6/vV+RFrp2wDVqRWC9O1VqqOai3eXF3p5n2V0S/VvesW8GhcNp4md/psBTha3XSR
m+hNrZJKcCB8lUxvGvXN9L2hc9YRE44L2J4v6VPCSjFGhPLI12u/is8OTrxK5yMpvnFLtAZxiD73
SxicmXGhVmzBZnx5cUWMZqbJPt/I4qrA9r5qeoeyouffY36nsSARFBAnSQ95at/uTXQkhOUUz2PV
qJVjtKb5HtGS3wjB4/jnMWFLEsa6GCKAeXNMY8fAJL9owgHsx+OM3Lz28QPEfSgjGE/NKF5MnAza
Cy8AIy6WRrreFdkQC54U9ZcW4Bo6IUGozTCBvvTVuuS9BulIv7MQfko/S6Jz6j+UQg8REuaA65Ru
CMeH63Icnclf/eM3jqnlnRngzb0GdGMe17xXO3jV9+1BWb86i/ztS/VHc6tVg8VU9qV6tszGy7u6
OsONcPx+6GbZnGQty8jP0loGjdEV/rRLl62BdgDBOKOU8mayzpIA5/rc6KQz/Ub+vKAdy6RrR0Tm
S/kKB+1vVIDUZDmE8U6CY5S81+HQ3YMAd51kTpb1Mx0i13wZ3+pA6K4AXPsy+AqrHbiFxgqxEL1R
VzTurwlyCGSPK+Dfkttbku7KmXm85H3L7FefTlFzi9pw/LWGxW4A6biemKReSmjH8fi+x2vzS7LO
aeIxbgtfrkWvTUJSwtEpbawAmuiaiKWYhXXp6ITQSG/vBnEDOwTG3JfT75I4xyN1hCw/Qqi6nygB
Td9Hr3Mqvm6jH6IehSVpXqxOZvVxMm4ywEZWDzwr5mYxIUj4Q+T+mTQ99PBZiBBq/5biremySd/Q
kSNj133fz0UyGtGB3DOL3BGTd1S2fTxMHS2yFR7eimv9SXJDp88crt3/s4Rcqj6UWAANPwGyBvZW
MbygLJn+77/9x+LGLE10mi2pLGAFryiOmRn31pQ+pK/tYC9EacR1QsHaDoUXutpAZmHsheh27cc4
BTdO3Bc/vEhMusRfSqK/UABpVFJDpi52QiSfX6Q3oxQGXpsb3MhEh5kY5kFzWICXd2aKJEtUyTuT
BZga/DyArXhldqbJzhB4sp3FoqgK3+oZGyM0m+3oPp52A+UAOujc3OaTmllTsmbjxfXtAkv36Je+
waXqFn63sPpxVgyUtx1Ax9KenBDrtbndE5MNSExX5WNjeHazyFH5XSRTHQAPYYDJaonYKx0ZAjVC
Kh9p1yNSrUiHaMzpmiU9KE03ZghzpluTjhBlXi/SGVld3bsewnhwdJvrmkN4bwAZ1/GRQ7TIkM8Z
AS9c6AKIEIVIr2jgUzlYxrG7o/jlJv+PyHHt/THyzJ/uhckk31+vTgtR+S5AOQsp6lFWH9O6/Fd9
BYhknkoOUVkhnRAtYCUS9VmS5wurTS/j94nWICFM/fIp58VQR1I6QTQfaFvJyIzs8q/TASACjuXW
NwoBWSi+YsmfLnKZLpqUYUeA7X2dh5JR7xIwTgEIF7Ae6WQptcJaqCFEbfCJlJguJtG7BGSaRiVP
b5v/vt72H31CgAv7JJ2bWmF6J0QqvEu6muiiY4EVqRCmf99oq6hzGEC/ETjKo15BSKNeN9wJUdNa
SicmTD75+Ns0ni2rXNkPUxfJBi4MT9DNtBT1hIhhlhsob4Hojy9p6x/Gf6puYg8AiY0OS9Vs7n3V
5H4T6IqvE9DCDHM5TYBGWzNLlWEfQsROgE6u+wsBNFw/ndJS16hBQ6SSuqlcO388iylSmo//1HQB
hbgObMZKepw5IwmFL03PCQH02k3Tm0baG93uza7by+QXZZGGSFO8BMxSEAncJA0LMJgMs/X86aND
KbaM8b3ECxhOItBal2v52UeHanwefZtClJctdsY94pekx0fKBDwKYMPigaiQdQiQi1cxwKUrKbJ7
uBi+wAqYuv9TmwAVzCn6L/dLzoijDbhbHSWxBphE5X78csLdSUYiAud9tR1HsXxAgJVfxh+irpk2
oFaGgPK8TGr9PiGaRN+ZOWWIhWJFCCPpkr4qTTXEmRUG/y0m+aqnSoCq6Tbw5dJxleRDjNvGywX8
ywAPMLdE02QLDd2jYaLE03oXVACh5pJaEL1tzh6HKFct7cVX8ZSozD9Hxwu8sgVdV6WrKSeWuBgZ
kG4xnyg7BVhS/5dynd4wh0BJaieEKXFNTYNebYh6lOsCJOnaYgNI5l95vUnper8sclKFjq/WEQsR
LFwzMpm57R7y5Ue2K8UBErZxh9aRlHXv42UcHoJZx6xW8jDP9kNgu7+tTvpioNg8zaKfCnKd2IuN
ptah5JeeytTYoyOmTIPg6Nb40La/neMjbQTfZTEtvjqTZ3RYLAQQPYb8z+nU2djuxYrwHciIXN74
wQGw0jJBfTOSwbd77yV26Xfo4mZjCRVqdRbi0jihWq02XSUEUt9JZu50B1eILs0uNVRxVTZDFAp0
xRGvdQuGqI/pDUmi6FabEKMgV74edlcNCyRE791LM70Ri7RJ/x9uVPebXe3Tgkp1dSWT9Hcv9KFb
ZDPZPmUmlDgp0dh9FLR2S8dXqg3JGy/dEq17FcK9vYrrLkWA4oS3WVFfbCfECXnHQIc7xo2qFwd8
ruPKQy/u210DTTDQvpdCdTey48dA6r8Ofn0TKPR3uMsGNOrvb5dNmNQt22X1ALg0RqX9d3UehlOi
bH/+P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D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